 t="s">
        <v>437</v>
      </c>
      <c r="WN353" s="488" t="s">
        <v>437</v>
      </c>
      <c r="WO353" s="488" t="s">
        <v>437</v>
      </c>
      <c r="WP353" s="488" t="s">
        <v>437</v>
      </c>
      <c r="WQ353" s="488" t="s">
        <v>437</v>
      </c>
      <c r="WR353" s="488" t="s">
        <v>437</v>
      </c>
      <c r="WS353" s="488" t="s">
        <v>437</v>
      </c>
      <c r="WT353" s="488" t="s">
        <v>437</v>
      </c>
      <c r="WU353" s="488" t="s">
        <v>437</v>
      </c>
      <c r="WV353" s="488" t="s">
        <v>437</v>
      </c>
      <c r="WW353" s="488" t="s">
        <v>437</v>
      </c>
      <c r="WX353" s="488" t="s">
        <v>437</v>
      </c>
      <c r="WY353" s="488" t="s">
        <v>437</v>
      </c>
      <c r="WZ353" s="488" t="s">
        <v>437</v>
      </c>
      <c r="XA353" s="488" t="s">
        <v>437</v>
      </c>
      <c r="XB353" s="488" t="s">
        <v>437</v>
      </c>
      <c r="XC353" s="488" t="s">
        <v>437</v>
      </c>
      <c r="XD353" s="488" t="s">
        <v>437</v>
      </c>
      <c r="XE353" s="488" t="s">
        <v>437</v>
      </c>
      <c r="XF353" s="488" t="s">
        <v>437</v>
      </c>
      <c r="XG353" s="488" t="s">
        <v>437</v>
      </c>
      <c r="XH353" s="488" t="s">
        <v>437</v>
      </c>
      <c r="XI353" s="488" t="s">
        <v>437</v>
      </c>
      <c r="XJ353" s="488" t="s">
        <v>437</v>
      </c>
      <c r="XK353" s="488" t="s">
        <v>437</v>
      </c>
      <c r="XL353" s="488" t="s">
        <v>437</v>
      </c>
      <c r="XM353" s="488" t="s">
        <v>437</v>
      </c>
      <c r="XN353" s="488" t="s">
        <v>437</v>
      </c>
      <c r="XO353" s="488" t="s">
        <v>437</v>
      </c>
      <c r="XP353" s="488" t="s">
        <v>437</v>
      </c>
      <c r="XQ353" s="488" t="s">
        <v>437</v>
      </c>
      <c r="XR353" s="488" t="s">
        <v>437</v>
      </c>
      <c r="XS353" s="488" t="s">
        <v>437</v>
      </c>
      <c r="XT353" s="488" t="s">
        <v>437</v>
      </c>
      <c r="XU353" s="488" t="s">
        <v>437</v>
      </c>
      <c r="XV353" s="488" t="s">
        <v>437</v>
      </c>
      <c r="XW353" s="488" t="s">
        <v>437</v>
      </c>
      <c r="XX353" s="488" t="s">
        <v>437</v>
      </c>
      <c r="XY353" s="488" t="s">
        <v>437</v>
      </c>
      <c r="XZ353" s="488" t="s">
        <v>437</v>
      </c>
      <c r="YA353" s="488" t="s">
        <v>437</v>
      </c>
      <c r="YB353" s="488" t="s">
        <v>437</v>
      </c>
      <c r="YC353" s="488" t="s">
        <v>437</v>
      </c>
      <c r="YD353" s="488" t="s">
        <v>437</v>
      </c>
      <c r="YE353" s="488" t="s">
        <v>437</v>
      </c>
      <c r="YF353" s="488" t="s">
        <v>437</v>
      </c>
      <c r="YG353" s="488" t="s">
        <v>437</v>
      </c>
      <c r="YH353" s="488" t="s">
        <v>437</v>
      </c>
      <c r="YI353" s="488" t="s">
        <v>437</v>
      </c>
      <c r="YJ353" s="488" t="s">
        <v>437</v>
      </c>
      <c r="YK353" s="488" t="s">
        <v>437</v>
      </c>
      <c r="YL353" s="488" t="s">
        <v>437</v>
      </c>
      <c r="YM353" s="488" t="s">
        <v>437</v>
      </c>
      <c r="YN353" s="488" t="s">
        <v>437</v>
      </c>
      <c r="YO353" s="488" t="s">
        <v>437</v>
      </c>
      <c r="YP353" s="488" t="s">
        <v>437</v>
      </c>
      <c r="YQ353" s="488" t="s">
        <v>437</v>
      </c>
      <c r="YR353" s="488" t="s">
        <v>437</v>
      </c>
      <c r="YS353" s="488" t="s">
        <v>437</v>
      </c>
      <c r="YT353" s="488" t="s">
        <v>437</v>
      </c>
      <c r="YU353" s="488" t="s">
        <v>437</v>
      </c>
      <c r="YV353" s="488" t="s">
        <v>437</v>
      </c>
      <c r="YW353" s="488" t="s">
        <v>437</v>
      </c>
      <c r="YX353" s="488" t="s">
        <v>437</v>
      </c>
      <c r="YY353" s="488" t="s">
        <v>437</v>
      </c>
      <c r="YZ353" s="488" t="s">
        <v>437</v>
      </c>
      <c r="ZA353" s="488" t="s">
        <v>437</v>
      </c>
      <c r="ZB353" s="488" t="s">
        <v>437</v>
      </c>
      <c r="ZC353" s="488" t="s">
        <v>437</v>
      </c>
      <c r="ZD353" s="488" t="s">
        <v>437</v>
      </c>
      <c r="ZE353" s="488" t="s">
        <v>437</v>
      </c>
      <c r="ZF353" s="488" t="s">
        <v>437</v>
      </c>
      <c r="ZG353" s="488" t="s">
        <v>437</v>
      </c>
      <c r="ZH353" s="488" t="s">
        <v>437</v>
      </c>
      <c r="ZI353" s="488" t="s">
        <v>437</v>
      </c>
      <c r="ZJ353" s="488" t="s">
        <v>437</v>
      </c>
      <c r="ZK353" s="488" t="s">
        <v>437</v>
      </c>
      <c r="ZL353" s="488" t="s">
        <v>437</v>
      </c>
      <c r="ZM353" s="488" t="s">
        <v>437</v>
      </c>
      <c r="ZN353" s="488" t="s">
        <v>437</v>
      </c>
      <c r="ZO353" s="488" t="s">
        <v>437</v>
      </c>
      <c r="ZP353" s="488" t="s">
        <v>437</v>
      </c>
      <c r="ZQ353" s="488" t="s">
        <v>437</v>
      </c>
      <c r="ZR353" s="488" t="s">
        <v>437</v>
      </c>
      <c r="ZS353" s="488" t="s">
        <v>437</v>
      </c>
      <c r="ZT353" s="488" t="s">
        <v>437</v>
      </c>
      <c r="ZU353" s="488" t="s">
        <v>437</v>
      </c>
      <c r="ZV353" s="488" t="s">
        <v>437</v>
      </c>
      <c r="ZW353" s="488" t="s">
        <v>437</v>
      </c>
      <c r="ZX353" s="488" t="s">
        <v>437</v>
      </c>
      <c r="ZY353" s="488" t="s">
        <v>437</v>
      </c>
      <c r="ZZ353" s="488" t="s">
        <v>437</v>
      </c>
      <c r="AAA353" s="488" t="s">
        <v>437</v>
      </c>
      <c r="AAB353" s="488" t="s">
        <v>437</v>
      </c>
      <c r="AAC353" s="488" t="s">
        <v>437</v>
      </c>
      <c r="AAD353" s="488" t="s">
        <v>437</v>
      </c>
      <c r="AAE353" s="488" t="s">
        <v>437</v>
      </c>
      <c r="AAF353" s="488" t="s">
        <v>437</v>
      </c>
      <c r="AAG353" s="488" t="s">
        <v>437</v>
      </c>
      <c r="AAH353" s="488" t="s">
        <v>437</v>
      </c>
      <c r="AAI353" s="488" t="s">
        <v>437</v>
      </c>
      <c r="AAJ353" s="488" t="s">
        <v>437</v>
      </c>
      <c r="AAK353" s="488" t="s">
        <v>437</v>
      </c>
      <c r="AAL353" s="488" t="s">
        <v>437</v>
      </c>
      <c r="AAM353" s="488" t="s">
        <v>437</v>
      </c>
      <c r="AAN353" s="488" t="s">
        <v>437</v>
      </c>
      <c r="AAO353" s="488" t="s">
        <v>437</v>
      </c>
      <c r="AAP353" s="488" t="s">
        <v>437</v>
      </c>
      <c r="AAQ353" s="488" t="s">
        <v>437</v>
      </c>
      <c r="AAR353" s="488" t="s">
        <v>437</v>
      </c>
      <c r="AAS353" s="488" t="s">
        <v>437</v>
      </c>
      <c r="AAT353" s="488" t="s">
        <v>437</v>
      </c>
      <c r="AAU353" s="488" t="s">
        <v>437</v>
      </c>
      <c r="AAV353" s="488" t="s">
        <v>437</v>
      </c>
      <c r="AAW353" s="488" t="s">
        <v>437</v>
      </c>
      <c r="AAX353" s="488" t="s">
        <v>437</v>
      </c>
      <c r="AAY353" s="488" t="s">
        <v>437</v>
      </c>
      <c r="AAZ353" s="488" t="s">
        <v>437</v>
      </c>
      <c r="ABA353" s="488" t="s">
        <v>437</v>
      </c>
      <c r="ABB353" s="488" t="s">
        <v>437</v>
      </c>
      <c r="ABC353" s="488" t="s">
        <v>437</v>
      </c>
      <c r="ABD353" s="488" t="s">
        <v>437</v>
      </c>
      <c r="ABE353" s="488" t="s">
        <v>437</v>
      </c>
      <c r="ABF353" s="488" t="s">
        <v>437</v>
      </c>
      <c r="ABG353" s="488" t="s">
        <v>437</v>
      </c>
      <c r="ABH353" s="488" t="s">
        <v>437</v>
      </c>
      <c r="ABI353" s="488" t="s">
        <v>437</v>
      </c>
      <c r="ABJ353" s="488" t="s">
        <v>437</v>
      </c>
      <c r="ABK353" s="488" t="s">
        <v>437</v>
      </c>
      <c r="ABL353" s="488" t="s">
        <v>437</v>
      </c>
      <c r="ABM353" s="488" t="s">
        <v>437</v>
      </c>
      <c r="ABN353" s="488" t="s">
        <v>437</v>
      </c>
      <c r="ABO353" s="488" t="s">
        <v>437</v>
      </c>
      <c r="ABP353" s="488" t="s">
        <v>437</v>
      </c>
      <c r="ABQ353" s="488" t="s">
        <v>437</v>
      </c>
      <c r="ABR353" s="488" t="s">
        <v>437</v>
      </c>
      <c r="ABS353" s="488" t="s">
        <v>437</v>
      </c>
      <c r="ABT353" s="488" t="s">
        <v>437</v>
      </c>
      <c r="ABU353" s="488" t="s">
        <v>437</v>
      </c>
      <c r="ABV353" s="488" t="s">
        <v>437</v>
      </c>
      <c r="ABW353" s="488" t="s">
        <v>437</v>
      </c>
      <c r="ABX353" s="488" t="s">
        <v>437</v>
      </c>
      <c r="ABY353" s="488" t="s">
        <v>437</v>
      </c>
      <c r="ABZ353" s="488" t="s">
        <v>437</v>
      </c>
      <c r="ACA353" s="488" t="s">
        <v>437</v>
      </c>
      <c r="ACB353" s="488" t="s">
        <v>437</v>
      </c>
      <c r="ACC353" s="488" t="s">
        <v>437</v>
      </c>
      <c r="ACD353" s="488" t="s">
        <v>437</v>
      </c>
      <c r="ACE353" s="488" t="s">
        <v>437</v>
      </c>
      <c r="ACF353" s="488" t="s">
        <v>437</v>
      </c>
      <c r="ACG353" s="488" t="s">
        <v>437</v>
      </c>
      <c r="ACH353" s="488" t="s">
        <v>437</v>
      </c>
      <c r="ACI353" s="488" t="s">
        <v>437</v>
      </c>
      <c r="ACJ353" s="488" t="s">
        <v>437</v>
      </c>
      <c r="ACK353" s="488" t="s">
        <v>437</v>
      </c>
      <c r="ACL353" s="488" t="s">
        <v>437</v>
      </c>
      <c r="ACM353" s="488" t="s">
        <v>437</v>
      </c>
      <c r="ACN353" s="488" t="s">
        <v>437</v>
      </c>
      <c r="ACO353" s="488" t="s">
        <v>437</v>
      </c>
      <c r="ACP353" s="488" t="s">
        <v>437</v>
      </c>
      <c r="ACQ353" s="488" t="s">
        <v>437</v>
      </c>
      <c r="ACR353" s="488" t="s">
        <v>437</v>
      </c>
      <c r="ACS353" s="488" t="s">
        <v>437</v>
      </c>
      <c r="ACT353" s="488" t="s">
        <v>437</v>
      </c>
      <c r="ACU353" s="488" t="s">
        <v>437</v>
      </c>
      <c r="ACV353" s="488" t="s">
        <v>437</v>
      </c>
      <c r="ACW353" s="488" t="s">
        <v>437</v>
      </c>
      <c r="ACX353" s="488" t="s">
        <v>437</v>
      </c>
      <c r="ACY353" s="488" t="s">
        <v>437</v>
      </c>
      <c r="ACZ353" s="488" t="s">
        <v>437</v>
      </c>
      <c r="ADA353" s="488" t="s">
        <v>437</v>
      </c>
      <c r="ADB353" s="488" t="s">
        <v>437</v>
      </c>
      <c r="ADC353" s="488" t="s">
        <v>437</v>
      </c>
      <c r="ADD353" s="488" t="s">
        <v>437</v>
      </c>
      <c r="ADE353" s="488" t="s">
        <v>437</v>
      </c>
      <c r="ADF353" s="488" t="s">
        <v>437</v>
      </c>
      <c r="ADG353" s="488" t="s">
        <v>437</v>
      </c>
      <c r="ADH353" s="488" t="s">
        <v>437</v>
      </c>
      <c r="ADI353" s="488" t="s">
        <v>437</v>
      </c>
      <c r="ADJ353" s="488" t="s">
        <v>437</v>
      </c>
      <c r="ADK353" s="488" t="s">
        <v>437</v>
      </c>
      <c r="ADL353" s="488" t="s">
        <v>437</v>
      </c>
      <c r="ADM353" s="488" t="s">
        <v>437</v>
      </c>
      <c r="ADN353" s="488" t="s">
        <v>437</v>
      </c>
      <c r="ADO353" s="488" t="s">
        <v>437</v>
      </c>
      <c r="ADP353" s="488" t="s">
        <v>437</v>
      </c>
      <c r="ADQ353" s="488" t="s">
        <v>437</v>
      </c>
      <c r="ADR353" s="488" t="s">
        <v>437</v>
      </c>
      <c r="ADS353" s="488" t="s">
        <v>437</v>
      </c>
      <c r="ADT353" s="488" t="s">
        <v>437</v>
      </c>
      <c r="ADU353" s="488" t="s">
        <v>437</v>
      </c>
      <c r="ADV353" s="488" t="s">
        <v>437</v>
      </c>
      <c r="ADW353" s="488" t="s">
        <v>437</v>
      </c>
      <c r="ADX353" s="488" t="s">
        <v>437</v>
      </c>
      <c r="ADY353" s="488" t="s">
        <v>437</v>
      </c>
      <c r="ADZ353" s="488" t="s">
        <v>437</v>
      </c>
      <c r="AEA353" s="488" t="s">
        <v>437</v>
      </c>
      <c r="AEB353" s="488" t="s">
        <v>437</v>
      </c>
      <c r="AEC353" s="488" t="s">
        <v>437</v>
      </c>
      <c r="AED353" s="488" t="s">
        <v>437</v>
      </c>
      <c r="AEE353" s="488" t="s">
        <v>437</v>
      </c>
      <c r="AEF353" s="488" t="s">
        <v>437</v>
      </c>
      <c r="AEG353" s="488" t="s">
        <v>437</v>
      </c>
      <c r="AEH353" s="488" t="s">
        <v>437</v>
      </c>
      <c r="AEI353" s="488" t="s">
        <v>437</v>
      </c>
      <c r="AEJ353" s="488" t="s">
        <v>437</v>
      </c>
      <c r="AEK353" s="488" t="s">
        <v>437</v>
      </c>
      <c r="AEL353" s="488" t="s">
        <v>437</v>
      </c>
      <c r="AEM353" s="488" t="s">
        <v>437</v>
      </c>
      <c r="AEN353" s="488" t="s">
        <v>437</v>
      </c>
      <c r="AEO353" s="488" t="s">
        <v>437</v>
      </c>
      <c r="AEP353" s="488" t="s">
        <v>437</v>
      </c>
      <c r="AEQ353" s="488" t="s">
        <v>437</v>
      </c>
      <c r="AER353" s="488" t="s">
        <v>437</v>
      </c>
      <c r="AES353" s="488" t="s">
        <v>437</v>
      </c>
      <c r="AET353" s="488" t="s">
        <v>437</v>
      </c>
      <c r="AEU353" s="488" t="s">
        <v>437</v>
      </c>
      <c r="AEV353" s="488" t="s">
        <v>437</v>
      </c>
      <c r="AEW353" s="488" t="s">
        <v>437</v>
      </c>
      <c r="AEX353" s="488" t="s">
        <v>437</v>
      </c>
      <c r="AEY353" s="488" t="s">
        <v>437</v>
      </c>
      <c r="AEZ353" s="488" t="s">
        <v>437</v>
      </c>
      <c r="AFA353" s="488" t="s">
        <v>437</v>
      </c>
      <c r="AFB353" s="488" t="s">
        <v>437</v>
      </c>
      <c r="AFC353" s="488" t="s">
        <v>437</v>
      </c>
      <c r="AFD353" s="488" t="s">
        <v>437</v>
      </c>
      <c r="AFE353" s="488" t="s">
        <v>437</v>
      </c>
      <c r="AFF353" s="488" t="s">
        <v>437</v>
      </c>
      <c r="AFG353" s="488" t="s">
        <v>437</v>
      </c>
      <c r="AFH353" s="488" t="s">
        <v>437</v>
      </c>
      <c r="AFI353" s="488" t="s">
        <v>437</v>
      </c>
      <c r="AFJ353" s="488" t="s">
        <v>437</v>
      </c>
      <c r="AFK353" s="488" t="s">
        <v>437</v>
      </c>
      <c r="AFL353" s="488" t="s">
        <v>437</v>
      </c>
      <c r="AFM353" s="488" t="s">
        <v>437</v>
      </c>
      <c r="AFN353" s="488" t="s">
        <v>437</v>
      </c>
      <c r="AFO353" s="488" t="s">
        <v>437</v>
      </c>
      <c r="AFP353" s="488" t="s">
        <v>437</v>
      </c>
      <c r="AFQ353" s="488" t="s">
        <v>437</v>
      </c>
      <c r="AFR353" s="488" t="s">
        <v>437</v>
      </c>
      <c r="AFS353" s="488" t="s">
        <v>437</v>
      </c>
      <c r="AFT353" s="488" t="s">
        <v>437</v>
      </c>
      <c r="AFU353" s="488" t="s">
        <v>437</v>
      </c>
      <c r="AFV353" s="488" t="s">
        <v>437</v>
      </c>
      <c r="AFW353" s="488" t="s">
        <v>437</v>
      </c>
      <c r="AFX353" s="488" t="s">
        <v>437</v>
      </c>
      <c r="AFY353" s="488" t="s">
        <v>437</v>
      </c>
      <c r="AFZ353" s="488" t="s">
        <v>437</v>
      </c>
      <c r="AGA353" s="488" t="s">
        <v>437</v>
      </c>
      <c r="AGB353" s="488" t="s">
        <v>437</v>
      </c>
      <c r="AGC353" s="488" t="s">
        <v>437</v>
      </c>
      <c r="AGD353" s="488" t="s">
        <v>437</v>
      </c>
      <c r="AGE353" s="488" t="s">
        <v>437</v>
      </c>
      <c r="AGF353" s="488" t="s">
        <v>437</v>
      </c>
      <c r="AGG353" s="488" t="s">
        <v>437</v>
      </c>
      <c r="AGH353" s="488" t="s">
        <v>437</v>
      </c>
      <c r="AGI353" s="488" t="s">
        <v>437</v>
      </c>
      <c r="AGJ353" s="488" t="s">
        <v>437</v>
      </c>
      <c r="AGK353" s="488" t="s">
        <v>437</v>
      </c>
      <c r="AGL353" s="488" t="s">
        <v>437</v>
      </c>
      <c r="AGM353" s="488" t="s">
        <v>437</v>
      </c>
      <c r="AGN353" s="488" t="s">
        <v>437</v>
      </c>
      <c r="AGO353" s="488" t="s">
        <v>437</v>
      </c>
      <c r="AGP353" s="488" t="s">
        <v>437</v>
      </c>
      <c r="AGQ353" s="488" t="s">
        <v>437</v>
      </c>
      <c r="AGR353" s="488" t="s">
        <v>437</v>
      </c>
      <c r="AGS353" s="488" t="s">
        <v>437</v>
      </c>
      <c r="AGT353" s="488" t="s">
        <v>437</v>
      </c>
      <c r="AGU353" s="488" t="s">
        <v>437</v>
      </c>
      <c r="AGV353" s="488" t="s">
        <v>437</v>
      </c>
      <c r="AGW353" s="488" t="s">
        <v>437</v>
      </c>
      <c r="AGX353" s="488" t="s">
        <v>437</v>
      </c>
      <c r="AGY353" s="488" t="s">
        <v>437</v>
      </c>
      <c r="AGZ353" s="488" t="s">
        <v>437</v>
      </c>
      <c r="AHA353" s="488" t="s">
        <v>437</v>
      </c>
      <c r="AHB353" s="488" t="s">
        <v>437</v>
      </c>
      <c r="AHC353" s="488" t="s">
        <v>437</v>
      </c>
      <c r="AHD353" s="488" t="s">
        <v>437</v>
      </c>
      <c r="AHE353" s="488" t="s">
        <v>437</v>
      </c>
      <c r="AHF353" s="488" t="s">
        <v>437</v>
      </c>
      <c r="AHG353" s="488" t="s">
        <v>437</v>
      </c>
      <c r="AHH353" s="488" t="s">
        <v>437</v>
      </c>
      <c r="AHI353" s="488" t="s">
        <v>437</v>
      </c>
      <c r="AHJ353" s="488" t="s">
        <v>437</v>
      </c>
      <c r="AHK353" s="488" t="s">
        <v>437</v>
      </c>
      <c r="AHL353" s="488" t="s">
        <v>437</v>
      </c>
      <c r="AHM353" s="488" t="s">
        <v>437</v>
      </c>
      <c r="AHN353" s="488" t="s">
        <v>437</v>
      </c>
      <c r="AHO353" s="488" t="s">
        <v>437</v>
      </c>
      <c r="AHP353" s="488" t="s">
        <v>437</v>
      </c>
      <c r="AHQ353" s="488" t="s">
        <v>437</v>
      </c>
      <c r="AHR353" s="488" t="s">
        <v>437</v>
      </c>
      <c r="AHS353" s="488" t="s">
        <v>437</v>
      </c>
      <c r="AHT353" s="488" t="s">
        <v>437</v>
      </c>
      <c r="AHU353" s="488" t="s">
        <v>437</v>
      </c>
      <c r="AHV353" s="488" t="s">
        <v>437</v>
      </c>
      <c r="AHW353" s="488" t="s">
        <v>437</v>
      </c>
      <c r="AHX353" s="488" t="s">
        <v>437</v>
      </c>
      <c r="AHY353" s="488" t="s">
        <v>437</v>
      </c>
      <c r="AHZ353" s="488" t="s">
        <v>437</v>
      </c>
      <c r="AIA353" s="488" t="s">
        <v>437</v>
      </c>
      <c r="AIB353" s="488" t="s">
        <v>437</v>
      </c>
      <c r="AIC353" s="488" t="s">
        <v>437</v>
      </c>
      <c r="AID353" s="488" t="s">
        <v>437</v>
      </c>
      <c r="AIE353" s="488" t="s">
        <v>437</v>
      </c>
      <c r="AIF353" s="488" t="s">
        <v>437</v>
      </c>
      <c r="AIG353" s="488" t="s">
        <v>437</v>
      </c>
      <c r="AIH353" s="488" t="s">
        <v>437</v>
      </c>
      <c r="AII353" s="488" t="s">
        <v>437</v>
      </c>
      <c r="AIJ353" s="488" t="s">
        <v>437</v>
      </c>
      <c r="AIK353" s="488" t="s">
        <v>437</v>
      </c>
      <c r="AIL353" s="488" t="s">
        <v>437</v>
      </c>
      <c r="AIM353" s="488" t="s">
        <v>437</v>
      </c>
      <c r="AIN353" s="488" t="s">
        <v>437</v>
      </c>
      <c r="AIO353" s="488" t="s">
        <v>437</v>
      </c>
      <c r="AIP353" s="488" t="s">
        <v>437</v>
      </c>
      <c r="AIQ353" s="488" t="s">
        <v>437</v>
      </c>
      <c r="AIR353" s="488" t="s">
        <v>437</v>
      </c>
      <c r="AIS353" s="488" t="s">
        <v>437</v>
      </c>
      <c r="AIT353" s="488" t="s">
        <v>437</v>
      </c>
      <c r="AIU353" s="488" t="s">
        <v>437</v>
      </c>
      <c r="AIV353" s="488" t="s">
        <v>437</v>
      </c>
      <c r="AIW353" s="488" t="s">
        <v>437</v>
      </c>
      <c r="AIX353" s="488" t="s">
        <v>437</v>
      </c>
      <c r="AIY353" s="488" t="s">
        <v>437</v>
      </c>
      <c r="AIZ353" s="488" t="s">
        <v>437</v>
      </c>
      <c r="AJA353" s="488" t="s">
        <v>437</v>
      </c>
      <c r="AJB353" s="488" t="s">
        <v>437</v>
      </c>
      <c r="AJC353" s="488" t="s">
        <v>437</v>
      </c>
      <c r="AJD353" s="488" t="s">
        <v>437</v>
      </c>
      <c r="AJE353" s="488" t="s">
        <v>437</v>
      </c>
      <c r="AJF353" s="488" t="s">
        <v>437</v>
      </c>
      <c r="AJG353" s="488" t="s">
        <v>437</v>
      </c>
      <c r="AJH353" s="488" t="s">
        <v>437</v>
      </c>
      <c r="AJI353" s="488" t="s">
        <v>437</v>
      </c>
      <c r="AJJ353" s="488" t="s">
        <v>437</v>
      </c>
      <c r="AJK353" s="488" t="s">
        <v>437</v>
      </c>
      <c r="AJL353" s="488" t="s">
        <v>437</v>
      </c>
      <c r="AJM353" s="488" t="s">
        <v>437</v>
      </c>
      <c r="AJN353" s="488" t="s">
        <v>437</v>
      </c>
      <c r="AJO353" s="488" t="s">
        <v>437</v>
      </c>
      <c r="AJP353" s="488" t="s">
        <v>437</v>
      </c>
      <c r="AJQ353" s="488" t="s">
        <v>437</v>
      </c>
      <c r="AJR353" s="488" t="s">
        <v>437</v>
      </c>
      <c r="AJS353" s="488" t="s">
        <v>437</v>
      </c>
      <c r="AJT353" s="488" t="s">
        <v>437</v>
      </c>
      <c r="AJU353" s="488" t="s">
        <v>437</v>
      </c>
      <c r="AJV353" s="488" t="s">
        <v>437</v>
      </c>
      <c r="AJW353" s="488" t="s">
        <v>437</v>
      </c>
      <c r="AJX353" s="488" t="s">
        <v>437</v>
      </c>
      <c r="AJY353" s="488" t="s">
        <v>437</v>
      </c>
      <c r="AJZ353" s="488" t="s">
        <v>437</v>
      </c>
      <c r="AKA353" s="488" t="s">
        <v>437</v>
      </c>
      <c r="AKB353" s="488" t="s">
        <v>437</v>
      </c>
      <c r="AKC353" s="488" t="s">
        <v>437</v>
      </c>
      <c r="AKD353" s="488" t="s">
        <v>437</v>
      </c>
      <c r="AKE353" s="488" t="s">
        <v>437</v>
      </c>
      <c r="AKF353" s="488" t="s">
        <v>437</v>
      </c>
      <c r="AKG353" s="488" t="s">
        <v>437</v>
      </c>
      <c r="AKH353" s="488" t="s">
        <v>437</v>
      </c>
      <c r="AKI353" s="488" t="s">
        <v>437</v>
      </c>
      <c r="AKJ353" s="488" t="s">
        <v>437</v>
      </c>
      <c r="AKK353" s="488" t="s">
        <v>437</v>
      </c>
      <c r="AKL353" s="488" t="s">
        <v>437</v>
      </c>
      <c r="AKM353" s="488" t="s">
        <v>437</v>
      </c>
      <c r="AKN353" s="488" t="s">
        <v>437</v>
      </c>
      <c r="AKO353" s="488" t="s">
        <v>437</v>
      </c>
      <c r="AKP353" s="488" t="s">
        <v>437</v>
      </c>
      <c r="AKQ353" s="488" t="s">
        <v>437</v>
      </c>
      <c r="AKR353" s="488" t="s">
        <v>437</v>
      </c>
      <c r="AKS353" s="488" t="s">
        <v>437</v>
      </c>
      <c r="AKT353" s="488" t="s">
        <v>437</v>
      </c>
      <c r="AKU353" s="488" t="s">
        <v>437</v>
      </c>
      <c r="AKV353" s="488" t="s">
        <v>437</v>
      </c>
      <c r="AKW353" s="488" t="s">
        <v>437</v>
      </c>
      <c r="AKX353" s="488" t="s">
        <v>437</v>
      </c>
      <c r="AKY353" s="488" t="s">
        <v>437</v>
      </c>
      <c r="AKZ353" s="488" t="s">
        <v>437</v>
      </c>
      <c r="ALA353" s="488" t="s">
        <v>437</v>
      </c>
      <c r="ALB353" s="488" t="s">
        <v>437</v>
      </c>
      <c r="ALC353" s="488" t="s">
        <v>437</v>
      </c>
      <c r="ALD353" s="488" t="s">
        <v>437</v>
      </c>
      <c r="ALE353" s="488" t="s">
        <v>437</v>
      </c>
      <c r="ALF353" s="488" t="s">
        <v>437</v>
      </c>
      <c r="ALG353" s="488" t="s">
        <v>437</v>
      </c>
      <c r="ALH353" s="488" t="s">
        <v>437</v>
      </c>
      <c r="ALI353" s="488" t="s">
        <v>437</v>
      </c>
      <c r="ALJ353" s="488" t="s">
        <v>437</v>
      </c>
      <c r="ALK353" s="488" t="s">
        <v>437</v>
      </c>
      <c r="ALL353" s="488" t="s">
        <v>437</v>
      </c>
      <c r="ALM353" s="488" t="s">
        <v>437</v>
      </c>
      <c r="ALN353" s="488" t="s">
        <v>437</v>
      </c>
      <c r="ALO353" s="488" t="s">
        <v>437</v>
      </c>
      <c r="ALP353" s="488" t="s">
        <v>437</v>
      </c>
      <c r="ALQ353" s="488" t="s">
        <v>437</v>
      </c>
      <c r="ALR353" s="488" t="s">
        <v>437</v>
      </c>
      <c r="ALS353" s="488" t="s">
        <v>437</v>
      </c>
      <c r="ALT353" s="488" t="s">
        <v>437</v>
      </c>
      <c r="ALU353" s="488" t="s">
        <v>437</v>
      </c>
      <c r="ALV353" s="488" t="s">
        <v>437</v>
      </c>
      <c r="ALW353" s="488" t="s">
        <v>437</v>
      </c>
      <c r="ALX353" s="488" t="s">
        <v>437</v>
      </c>
      <c r="ALY353" s="488" t="s">
        <v>437</v>
      </c>
      <c r="ALZ353" s="488" t="s">
        <v>437</v>
      </c>
      <c r="AMA353" s="488" t="s">
        <v>437</v>
      </c>
      <c r="AMB353" s="488" t="s">
        <v>437</v>
      </c>
      <c r="AMC353" s="488" t="s">
        <v>437</v>
      </c>
      <c r="AMD353" s="488" t="s">
        <v>437</v>
      </c>
      <c r="AME353" s="488" t="s">
        <v>437</v>
      </c>
      <c r="AMF353" s="488" t="s">
        <v>437</v>
      </c>
      <c r="AMG353" s="488" t="s">
        <v>437</v>
      </c>
      <c r="AMH353" s="488" t="s">
        <v>437</v>
      </c>
      <c r="AMI353" s="488" t="s">
        <v>437</v>
      </c>
      <c r="AMJ353" s="488" t="s">
        <v>437</v>
      </c>
      <c r="AMK353" s="488" t="s">
        <v>437</v>
      </c>
      <c r="AML353" s="488" t="s">
        <v>437</v>
      </c>
      <c r="AMM353" s="488" t="s">
        <v>437</v>
      </c>
      <c r="AMN353" s="488" t="s">
        <v>437</v>
      </c>
      <c r="AMO353" s="488" t="s">
        <v>437</v>
      </c>
      <c r="AMP353" s="488" t="s">
        <v>437</v>
      </c>
      <c r="AMQ353" s="488" t="s">
        <v>437</v>
      </c>
      <c r="AMR353" s="488" t="s">
        <v>437</v>
      </c>
      <c r="AMS353" s="488" t="s">
        <v>437</v>
      </c>
      <c r="AMT353" s="488" t="s">
        <v>437</v>
      </c>
      <c r="AMU353" s="488" t="s">
        <v>437</v>
      </c>
      <c r="AMV353" s="488" t="s">
        <v>437</v>
      </c>
      <c r="AMW353" s="488" t="s">
        <v>437</v>
      </c>
      <c r="AMX353" s="488" t="s">
        <v>437</v>
      </c>
      <c r="AMY353" s="488" t="s">
        <v>437</v>
      </c>
      <c r="AMZ353" s="488" t="s">
        <v>437</v>
      </c>
      <c r="ANA353" s="488" t="s">
        <v>437</v>
      </c>
      <c r="ANB353" s="488" t="s">
        <v>437</v>
      </c>
      <c r="ANC353" s="488" t="s">
        <v>437</v>
      </c>
      <c r="AND353" s="488" t="s">
        <v>437</v>
      </c>
      <c r="ANE353" s="488" t="s">
        <v>437</v>
      </c>
      <c r="ANF353" s="488" t="s">
        <v>437</v>
      </c>
      <c r="ANG353" s="488" t="s">
        <v>437</v>
      </c>
      <c r="ANH353" s="488" t="s">
        <v>437</v>
      </c>
      <c r="ANI353" s="488" t="s">
        <v>437</v>
      </c>
      <c r="ANJ353" s="488" t="s">
        <v>437</v>
      </c>
      <c r="ANK353" s="488" t="s">
        <v>437</v>
      </c>
      <c r="ANL353" s="488" t="s">
        <v>437</v>
      </c>
      <c r="ANM353" s="488" t="s">
        <v>437</v>
      </c>
      <c r="ANN353" s="488" t="s">
        <v>437</v>
      </c>
      <c r="ANO353" s="488" t="s">
        <v>437</v>
      </c>
      <c r="ANP353" s="488" t="s">
        <v>437</v>
      </c>
      <c r="ANQ353" s="488" t="s">
        <v>437</v>
      </c>
      <c r="ANR353" s="488" t="s">
        <v>437</v>
      </c>
      <c r="ANS353" s="488" t="s">
        <v>437</v>
      </c>
      <c r="ANT353" s="488" t="s">
        <v>437</v>
      </c>
      <c r="ANU353" s="488" t="s">
        <v>437</v>
      </c>
      <c r="ANV353" s="488" t="s">
        <v>437</v>
      </c>
      <c r="ANW353" s="488" t="s">
        <v>437</v>
      </c>
      <c r="ANX353" s="488" t="s">
        <v>437</v>
      </c>
      <c r="ANY353" s="488" t="s">
        <v>437</v>
      </c>
      <c r="ANZ353" s="488" t="s">
        <v>437</v>
      </c>
      <c r="AOA353" s="488" t="s">
        <v>437</v>
      </c>
      <c r="AOB353" s="488" t="s">
        <v>437</v>
      </c>
      <c r="AOC353" s="488" t="s">
        <v>437</v>
      </c>
      <c r="AOD353" s="488" t="s">
        <v>437</v>
      </c>
      <c r="AOE353" s="488" t="s">
        <v>437</v>
      </c>
      <c r="AOF353" s="488" t="s">
        <v>437</v>
      </c>
      <c r="AOG353" s="488" t="s">
        <v>437</v>
      </c>
      <c r="AOH353" s="488" t="s">
        <v>437</v>
      </c>
      <c r="AOI353" s="488" t="s">
        <v>437</v>
      </c>
      <c r="AOJ353" s="488" t="s">
        <v>437</v>
      </c>
      <c r="AOK353" s="488" t="s">
        <v>437</v>
      </c>
      <c r="AOL353" s="488" t="s">
        <v>437</v>
      </c>
      <c r="AOM353" s="488" t="s">
        <v>437</v>
      </c>
      <c r="AON353" s="488" t="s">
        <v>437</v>
      </c>
      <c r="AOO353" s="488" t="s">
        <v>437</v>
      </c>
      <c r="AOP353" s="488" t="s">
        <v>437</v>
      </c>
      <c r="AOQ353" s="488" t="s">
        <v>437</v>
      </c>
      <c r="AOR353" s="488" t="s">
        <v>437</v>
      </c>
      <c r="AOS353" s="488" t="s">
        <v>437</v>
      </c>
      <c r="AOT353" s="488" t="s">
        <v>437</v>
      </c>
      <c r="AOU353" s="488" t="s">
        <v>437</v>
      </c>
      <c r="AOV353" s="488" t="s">
        <v>437</v>
      </c>
      <c r="AOW353" s="488" t="s">
        <v>437</v>
      </c>
      <c r="AOX353" s="488" t="s">
        <v>437</v>
      </c>
      <c r="AOY353" s="488" t="s">
        <v>437</v>
      </c>
      <c r="AOZ353" s="488" t="s">
        <v>437</v>
      </c>
      <c r="APA353" s="488" t="s">
        <v>437</v>
      </c>
      <c r="APB353" s="488" t="s">
        <v>437</v>
      </c>
      <c r="APC353" s="488" t="s">
        <v>437</v>
      </c>
      <c r="APD353" s="488" t="s">
        <v>437</v>
      </c>
      <c r="APE353" s="488" t="s">
        <v>437</v>
      </c>
      <c r="APF353" s="488" t="s">
        <v>437</v>
      </c>
      <c r="APG353" s="488" t="s">
        <v>437</v>
      </c>
      <c r="APH353" s="488" t="s">
        <v>437</v>
      </c>
      <c r="API353" s="488" t="s">
        <v>437</v>
      </c>
      <c r="APJ353" s="488" t="s">
        <v>437</v>
      </c>
      <c r="APK353" s="488" t="s">
        <v>437</v>
      </c>
      <c r="APL353" s="488" t="s">
        <v>437</v>
      </c>
      <c r="APM353" s="488" t="s">
        <v>437</v>
      </c>
      <c r="APN353" s="488" t="s">
        <v>437</v>
      </c>
      <c r="APO353" s="488" t="s">
        <v>437</v>
      </c>
      <c r="APP353" s="488" t="s">
        <v>437</v>
      </c>
      <c r="APQ353" s="488" t="s">
        <v>437</v>
      </c>
      <c r="APR353" s="488" t="s">
        <v>437</v>
      </c>
      <c r="APS353" s="488" t="s">
        <v>437</v>
      </c>
      <c r="APT353" s="488" t="s">
        <v>437</v>
      </c>
      <c r="APU353" s="488" t="s">
        <v>437</v>
      </c>
      <c r="APV353" s="488" t="s">
        <v>437</v>
      </c>
      <c r="APW353" s="488" t="s">
        <v>437</v>
      </c>
      <c r="APX353" s="488" t="s">
        <v>437</v>
      </c>
      <c r="APY353" s="488" t="s">
        <v>437</v>
      </c>
      <c r="APZ353" s="488" t="s">
        <v>437</v>
      </c>
      <c r="AQA353" s="488" t="s">
        <v>437</v>
      </c>
      <c r="AQB353" s="488" t="s">
        <v>437</v>
      </c>
      <c r="AQC353" s="488" t="s">
        <v>437</v>
      </c>
      <c r="AQD353" s="488" t="s">
        <v>437</v>
      </c>
      <c r="AQE353" s="488" t="s">
        <v>437</v>
      </c>
      <c r="AQF353" s="488" t="s">
        <v>437</v>
      </c>
      <c r="AQG353" s="488" t="s">
        <v>437</v>
      </c>
      <c r="AQH353" s="488" t="s">
        <v>437</v>
      </c>
      <c r="AQI353" s="488" t="s">
        <v>437</v>
      </c>
      <c r="AQJ353" s="488" t="s">
        <v>437</v>
      </c>
      <c r="AQK353" s="488" t="s">
        <v>437</v>
      </c>
      <c r="AQL353" s="488" t="s">
        <v>437</v>
      </c>
      <c r="AQM353" s="488" t="s">
        <v>437</v>
      </c>
      <c r="AQN353" s="488" t="s">
        <v>437</v>
      </c>
      <c r="AQO353" s="488" t="s">
        <v>437</v>
      </c>
      <c r="AQP353" s="488" t="s">
        <v>437</v>
      </c>
      <c r="AQQ353" s="488" t="s">
        <v>437</v>
      </c>
      <c r="AQR353" s="488" t="s">
        <v>437</v>
      </c>
      <c r="AQS353" s="488" t="s">
        <v>437</v>
      </c>
      <c r="AQT353" s="488" t="s">
        <v>437</v>
      </c>
      <c r="AQU353" s="488" t="s">
        <v>437</v>
      </c>
      <c r="AQV353" s="488" t="s">
        <v>437</v>
      </c>
      <c r="AQW353" s="488" t="s">
        <v>437</v>
      </c>
      <c r="AQX353" s="488" t="s">
        <v>437</v>
      </c>
      <c r="AQY353" s="488" t="s">
        <v>437</v>
      </c>
      <c r="AQZ353" s="488" t="s">
        <v>437</v>
      </c>
      <c r="ARA353" s="488" t="s">
        <v>437</v>
      </c>
      <c r="ARB353" s="488" t="s">
        <v>437</v>
      </c>
      <c r="ARC353" s="488" t="s">
        <v>437</v>
      </c>
      <c r="ARD353" s="488" t="s">
        <v>437</v>
      </c>
      <c r="ARE353" s="488" t="s">
        <v>437</v>
      </c>
      <c r="ARF353" s="488" t="s">
        <v>437</v>
      </c>
      <c r="ARG353" s="488" t="s">
        <v>437</v>
      </c>
      <c r="ARH353" s="488" t="s">
        <v>437</v>
      </c>
      <c r="ARI353" s="488" t="s">
        <v>437</v>
      </c>
      <c r="ARJ353" s="488" t="s">
        <v>437</v>
      </c>
      <c r="ARK353" s="488" t="s">
        <v>437</v>
      </c>
      <c r="ARL353" s="488" t="s">
        <v>437</v>
      </c>
      <c r="ARM353" s="488" t="s">
        <v>437</v>
      </c>
      <c r="ARN353" s="488" t="s">
        <v>437</v>
      </c>
      <c r="ARO353" s="488" t="s">
        <v>437</v>
      </c>
      <c r="ARP353" s="488" t="s">
        <v>437</v>
      </c>
      <c r="ARQ353" s="488" t="s">
        <v>437</v>
      </c>
      <c r="ARR353" s="488" t="s">
        <v>437</v>
      </c>
      <c r="ARS353" s="488" t="s">
        <v>437</v>
      </c>
      <c r="ART353" s="488" t="s">
        <v>437</v>
      </c>
      <c r="ARU353" s="488" t="s">
        <v>437</v>
      </c>
      <c r="ARV353" s="488" t="s">
        <v>437</v>
      </c>
      <c r="ARW353" s="488" t="s">
        <v>437</v>
      </c>
      <c r="ARX353" s="488" t="s">
        <v>437</v>
      </c>
      <c r="ARY353" s="488" t="s">
        <v>437</v>
      </c>
      <c r="ARZ353" s="488" t="s">
        <v>437</v>
      </c>
      <c r="ASA353" s="488" t="s">
        <v>437</v>
      </c>
      <c r="ASB353" s="488" t="s">
        <v>437</v>
      </c>
      <c r="ASC353" s="488" t="s">
        <v>437</v>
      </c>
      <c r="ASD353" s="488" t="s">
        <v>437</v>
      </c>
      <c r="ASE353" s="488" t="s">
        <v>437</v>
      </c>
      <c r="ASF353" s="488" t="s">
        <v>437</v>
      </c>
      <c r="ASG353" s="488" t="s">
        <v>437</v>
      </c>
      <c r="ASH353" s="488" t="s">
        <v>437</v>
      </c>
      <c r="ASI353" s="488" t="s">
        <v>437</v>
      </c>
      <c r="ASJ353" s="488" t="s">
        <v>437</v>
      </c>
      <c r="ASK353" s="488" t="s">
        <v>437</v>
      </c>
      <c r="ASL353" s="488" t="s">
        <v>437</v>
      </c>
      <c r="ASM353" s="488" t="s">
        <v>437</v>
      </c>
      <c r="ASN353" s="488" t="s">
        <v>437</v>
      </c>
      <c r="ASO353" s="488" t="s">
        <v>437</v>
      </c>
      <c r="ASP353" s="488" t="s">
        <v>437</v>
      </c>
      <c r="ASQ353" s="488" t="s">
        <v>437</v>
      </c>
      <c r="ASR353" s="488" t="s">
        <v>437</v>
      </c>
      <c r="ASS353" s="488" t="s">
        <v>437</v>
      </c>
      <c r="AST353" s="488" t="s">
        <v>437</v>
      </c>
      <c r="ASU353" s="488" t="s">
        <v>437</v>
      </c>
      <c r="ASV353" s="488" t="s">
        <v>437</v>
      </c>
      <c r="ASW353" s="488" t="s">
        <v>437</v>
      </c>
      <c r="ASX353" s="488" t="s">
        <v>437</v>
      </c>
      <c r="ASY353" s="488" t="s">
        <v>437</v>
      </c>
      <c r="ASZ353" s="488" t="s">
        <v>437</v>
      </c>
      <c r="ATA353" s="488" t="s">
        <v>437</v>
      </c>
      <c r="ATB353" s="488" t="s">
        <v>437</v>
      </c>
      <c r="ATC353" s="488" t="s">
        <v>437</v>
      </c>
      <c r="ATD353" s="488" t="s">
        <v>437</v>
      </c>
      <c r="ATE353" s="488" t="s">
        <v>437</v>
      </c>
      <c r="ATF353" s="488" t="s">
        <v>437</v>
      </c>
      <c r="ATG353" s="488" t="s">
        <v>437</v>
      </c>
      <c r="ATH353" s="488" t="s">
        <v>437</v>
      </c>
      <c r="ATI353" s="488" t="s">
        <v>437</v>
      </c>
      <c r="ATJ353" s="488" t="s">
        <v>437</v>
      </c>
      <c r="ATK353" s="488" t="s">
        <v>437</v>
      </c>
      <c r="ATL353" s="488" t="s">
        <v>437</v>
      </c>
      <c r="ATM353" s="488" t="s">
        <v>437</v>
      </c>
      <c r="ATN353" s="488" t="s">
        <v>437</v>
      </c>
      <c r="ATO353" s="488" t="s">
        <v>437</v>
      </c>
      <c r="ATP353" s="488" t="s">
        <v>437</v>
      </c>
      <c r="ATQ353" s="488" t="s">
        <v>437</v>
      </c>
      <c r="ATR353" s="488" t="s">
        <v>437</v>
      </c>
      <c r="ATS353" s="488" t="s">
        <v>437</v>
      </c>
      <c r="ATT353" s="488" t="s">
        <v>437</v>
      </c>
      <c r="ATU353" s="488" t="s">
        <v>437</v>
      </c>
      <c r="ATV353" s="488" t="s">
        <v>437</v>
      </c>
      <c r="ATW353" s="488" t="s">
        <v>437</v>
      </c>
      <c r="ATX353" s="488" t="s">
        <v>437</v>
      </c>
      <c r="ATY353" s="488" t="s">
        <v>437</v>
      </c>
      <c r="ATZ353" s="488" t="s">
        <v>437</v>
      </c>
      <c r="AUA353" s="488" t="s">
        <v>437</v>
      </c>
      <c r="AUB353" s="488" t="s">
        <v>437</v>
      </c>
      <c r="AUC353" s="488" t="s">
        <v>437</v>
      </c>
      <c r="AUD353" s="488" t="s">
        <v>437</v>
      </c>
      <c r="AUE353" s="488" t="s">
        <v>437</v>
      </c>
      <c r="AUF353" s="488" t="s">
        <v>437</v>
      </c>
      <c r="AUG353" s="488" t="s">
        <v>437</v>
      </c>
      <c r="AUH353" s="488" t="s">
        <v>437</v>
      </c>
      <c r="AUI353" s="488" t="s">
        <v>437</v>
      </c>
      <c r="AUJ353" s="488" t="s">
        <v>437</v>
      </c>
      <c r="AUK353" s="488" t="s">
        <v>437</v>
      </c>
      <c r="AUL353" s="488" t="s">
        <v>437</v>
      </c>
      <c r="AUM353" s="488" t="s">
        <v>437</v>
      </c>
      <c r="AUN353" s="488" t="s">
        <v>437</v>
      </c>
      <c r="AUO353" s="488" t="s">
        <v>437</v>
      </c>
      <c r="AUP353" s="488" t="s">
        <v>437</v>
      </c>
      <c r="AUQ353" s="488" t="s">
        <v>437</v>
      </c>
      <c r="AUR353" s="488" t="s">
        <v>437</v>
      </c>
      <c r="AUS353" s="488" t="s">
        <v>437</v>
      </c>
      <c r="AUT353" s="488" t="s">
        <v>437</v>
      </c>
      <c r="AUU353" s="488" t="s">
        <v>437</v>
      </c>
      <c r="AUV353" s="488" t="s">
        <v>437</v>
      </c>
      <c r="AUW353" s="488" t="s">
        <v>437</v>
      </c>
      <c r="AUX353" s="488" t="s">
        <v>437</v>
      </c>
      <c r="AUY353" s="488" t="s">
        <v>437</v>
      </c>
      <c r="AUZ353" s="488" t="s">
        <v>437</v>
      </c>
      <c r="AVA353" s="488" t="s">
        <v>437</v>
      </c>
      <c r="AVB353" s="488" t="s">
        <v>437</v>
      </c>
      <c r="AVC353" s="488" t="s">
        <v>437</v>
      </c>
      <c r="AVD353" s="488" t="s">
        <v>437</v>
      </c>
      <c r="AVE353" s="488" t="s">
        <v>437</v>
      </c>
      <c r="AVF353" s="488" t="s">
        <v>437</v>
      </c>
      <c r="AVG353" s="488" t="s">
        <v>437</v>
      </c>
      <c r="AVH353" s="488" t="s">
        <v>437</v>
      </c>
      <c r="AVI353" s="488" t="s">
        <v>437</v>
      </c>
      <c r="AVJ353" s="488" t="s">
        <v>437</v>
      </c>
      <c r="AVK353" s="488" t="s">
        <v>437</v>
      </c>
      <c r="AVL353" s="488" t="s">
        <v>437</v>
      </c>
      <c r="AVM353" s="488" t="s">
        <v>437</v>
      </c>
      <c r="AVN353" s="488" t="s">
        <v>437</v>
      </c>
      <c r="AVO353" s="488" t="s">
        <v>437</v>
      </c>
      <c r="AVP353" s="488" t="s">
        <v>437</v>
      </c>
      <c r="AVQ353" s="488" t="s">
        <v>437</v>
      </c>
      <c r="AVR353" s="488" t="s">
        <v>437</v>
      </c>
      <c r="AVS353" s="488" t="s">
        <v>437</v>
      </c>
      <c r="AVT353" s="488" t="s">
        <v>437</v>
      </c>
      <c r="AVU353" s="488" t="s">
        <v>437</v>
      </c>
      <c r="AVV353" s="488" t="s">
        <v>437</v>
      </c>
      <c r="AVW353" s="488" t="s">
        <v>437</v>
      </c>
      <c r="AVX353" s="488" t="s">
        <v>437</v>
      </c>
      <c r="AVY353" s="488" t="s">
        <v>437</v>
      </c>
      <c r="AVZ353" s="488" t="s">
        <v>437</v>
      </c>
      <c r="AWA353" s="488" t="s">
        <v>437</v>
      </c>
      <c r="AWB353" s="488" t="s">
        <v>437</v>
      </c>
      <c r="AWC353" s="488" t="s">
        <v>437</v>
      </c>
      <c r="AWD353" s="488" t="s">
        <v>437</v>
      </c>
      <c r="AWE353" s="488" t="s">
        <v>437</v>
      </c>
      <c r="AWF353" s="488" t="s">
        <v>437</v>
      </c>
      <c r="AWG353" s="488" t="s">
        <v>437</v>
      </c>
      <c r="AWH353" s="488" t="s">
        <v>437</v>
      </c>
      <c r="AWI353" s="488" t="s">
        <v>437</v>
      </c>
      <c r="AWJ353" s="488" t="s">
        <v>437</v>
      </c>
      <c r="AWK353" s="488" t="s">
        <v>437</v>
      </c>
      <c r="AWL353" s="488" t="s">
        <v>437</v>
      </c>
      <c r="AWM353" s="488" t="s">
        <v>437</v>
      </c>
      <c r="AWN353" s="488" t="s">
        <v>437</v>
      </c>
      <c r="AWO353" s="488" t="s">
        <v>437</v>
      </c>
      <c r="AWP353" s="488" t="s">
        <v>437</v>
      </c>
      <c r="AWQ353" s="488" t="s">
        <v>437</v>
      </c>
      <c r="AWR353" s="488" t="s">
        <v>437</v>
      </c>
      <c r="AWS353" s="488" t="s">
        <v>437</v>
      </c>
      <c r="AWT353" s="488" t="s">
        <v>437</v>
      </c>
      <c r="AWU353" s="488" t="s">
        <v>437</v>
      </c>
      <c r="AWV353" s="488" t="s">
        <v>437</v>
      </c>
      <c r="AWW353" s="488" t="s">
        <v>437</v>
      </c>
      <c r="AWX353" s="488" t="s">
        <v>437</v>
      </c>
      <c r="AWY353" s="488" t="s">
        <v>437</v>
      </c>
      <c r="AWZ353" s="488" t="s">
        <v>437</v>
      </c>
      <c r="AXA353" s="488" t="s">
        <v>437</v>
      </c>
      <c r="AXB353" s="488" t="s">
        <v>437</v>
      </c>
      <c r="AXC353" s="488" t="s">
        <v>437</v>
      </c>
      <c r="AXD353" s="488" t="s">
        <v>437</v>
      </c>
      <c r="AXE353" s="488" t="s">
        <v>437</v>
      </c>
      <c r="AXF353" s="488" t="s">
        <v>437</v>
      </c>
      <c r="AXG353" s="488" t="s">
        <v>437</v>
      </c>
      <c r="AXH353" s="488" t="s">
        <v>437</v>
      </c>
      <c r="AXI353" s="488" t="s">
        <v>437</v>
      </c>
      <c r="AXJ353" s="488" t="s">
        <v>437</v>
      </c>
      <c r="AXK353" s="488" t="s">
        <v>437</v>
      </c>
      <c r="AXL353" s="488" t="s">
        <v>437</v>
      </c>
      <c r="AXM353" s="488" t="s">
        <v>437</v>
      </c>
      <c r="AXN353" s="488" t="s">
        <v>437</v>
      </c>
      <c r="AXO353" s="488" t="s">
        <v>437</v>
      </c>
      <c r="AXP353" s="488" t="s">
        <v>437</v>
      </c>
      <c r="AXQ353" s="488" t="s">
        <v>437</v>
      </c>
      <c r="AXR353" s="488" t="s">
        <v>437</v>
      </c>
      <c r="AXS353" s="488" t="s">
        <v>437</v>
      </c>
      <c r="AXT353" s="488" t="s">
        <v>437</v>
      </c>
      <c r="AXU353" s="488" t="s">
        <v>437</v>
      </c>
      <c r="AXV353" s="488" t="s">
        <v>437</v>
      </c>
      <c r="AXW353" s="488" t="s">
        <v>437</v>
      </c>
      <c r="AXX353" s="488" t="s">
        <v>437</v>
      </c>
      <c r="AXY353" s="488" t="s">
        <v>437</v>
      </c>
      <c r="AXZ353" s="488" t="s">
        <v>437</v>
      </c>
      <c r="AYA353" s="488" t="s">
        <v>437</v>
      </c>
      <c r="AYB353" s="488" t="s">
        <v>437</v>
      </c>
      <c r="AYC353" s="488" t="s">
        <v>437</v>
      </c>
      <c r="AYD353" s="488" t="s">
        <v>437</v>
      </c>
      <c r="AYE353" s="488" t="s">
        <v>437</v>
      </c>
      <c r="AYF353" s="488" t="s">
        <v>437</v>
      </c>
      <c r="AYG353" s="488" t="s">
        <v>437</v>
      </c>
      <c r="AYH353" s="488" t="s">
        <v>437</v>
      </c>
      <c r="AYI353" s="488" t="s">
        <v>437</v>
      </c>
      <c r="AYJ353" s="488" t="s">
        <v>437</v>
      </c>
      <c r="AYK353" s="488" t="s">
        <v>437</v>
      </c>
      <c r="AYL353" s="488" t="s">
        <v>437</v>
      </c>
      <c r="AYM353" s="488" t="s">
        <v>437</v>
      </c>
      <c r="AYN353" s="488" t="s">
        <v>437</v>
      </c>
      <c r="AYO353" s="488" t="s">
        <v>437</v>
      </c>
      <c r="AYP353" s="488" t="s">
        <v>437</v>
      </c>
      <c r="AYQ353" s="488" t="s">
        <v>437</v>
      </c>
      <c r="AYR353" s="488" t="s">
        <v>437</v>
      </c>
      <c r="AYS353" s="488" t="s">
        <v>437</v>
      </c>
      <c r="AYT353" s="488" t="s">
        <v>437</v>
      </c>
      <c r="AYU353" s="488" t="s">
        <v>437</v>
      </c>
      <c r="AYV353" s="488" t="s">
        <v>437</v>
      </c>
      <c r="AYW353" s="488" t="s">
        <v>437</v>
      </c>
      <c r="AYX353" s="488" t="s">
        <v>437</v>
      </c>
      <c r="AYY353" s="488" t="s">
        <v>437</v>
      </c>
      <c r="AYZ353" s="488" t="s">
        <v>437</v>
      </c>
      <c r="AZA353" s="488" t="s">
        <v>437</v>
      </c>
      <c r="AZB353" s="488" t="s">
        <v>437</v>
      </c>
      <c r="AZC353" s="488" t="s">
        <v>437</v>
      </c>
      <c r="AZD353" s="488" t="s">
        <v>437</v>
      </c>
      <c r="AZE353" s="488" t="s">
        <v>437</v>
      </c>
      <c r="AZF353" s="488" t="s">
        <v>437</v>
      </c>
      <c r="AZG353" s="488" t="s">
        <v>437</v>
      </c>
      <c r="AZH353" s="488" t="s">
        <v>437</v>
      </c>
      <c r="AZI353" s="488" t="s">
        <v>437</v>
      </c>
      <c r="AZJ353" s="488" t="s">
        <v>437</v>
      </c>
      <c r="AZK353" s="488" t="s">
        <v>437</v>
      </c>
      <c r="AZL353" s="488" t="s">
        <v>437</v>
      </c>
      <c r="AZM353" s="488" t="s">
        <v>437</v>
      </c>
      <c r="AZN353" s="488" t="s">
        <v>437</v>
      </c>
      <c r="AZO353" s="488" t="s">
        <v>437</v>
      </c>
      <c r="AZP353" s="488" t="s">
        <v>437</v>
      </c>
      <c r="AZQ353" s="488" t="s">
        <v>437</v>
      </c>
      <c r="AZR353" s="488" t="s">
        <v>437</v>
      </c>
      <c r="AZS353" s="488" t="s">
        <v>437</v>
      </c>
      <c r="AZT353" s="488" t="s">
        <v>437</v>
      </c>
      <c r="AZU353" s="488" t="s">
        <v>437</v>
      </c>
      <c r="AZV353" s="488" t="s">
        <v>437</v>
      </c>
      <c r="AZW353" s="488" t="s">
        <v>437</v>
      </c>
      <c r="AZX353" s="488" t="s">
        <v>437</v>
      </c>
      <c r="AZY353" s="488" t="s">
        <v>437</v>
      </c>
      <c r="AZZ353" s="488" t="s">
        <v>437</v>
      </c>
      <c r="BAA353" s="488" t="s">
        <v>437</v>
      </c>
      <c r="BAB353" s="488" t="s">
        <v>437</v>
      </c>
      <c r="BAC353" s="488" t="s">
        <v>437</v>
      </c>
      <c r="BAD353" s="488" t="s">
        <v>437</v>
      </c>
      <c r="BAE353" s="488" t="s">
        <v>437</v>
      </c>
      <c r="BAF353" s="488" t="s">
        <v>437</v>
      </c>
      <c r="BAG353" s="488" t="s">
        <v>437</v>
      </c>
      <c r="BAH353" s="488" t="s">
        <v>437</v>
      </c>
      <c r="BAI353" s="488" t="s">
        <v>437</v>
      </c>
      <c r="BAJ353" s="488" t="s">
        <v>437</v>
      </c>
      <c r="BAK353" s="488" t="s">
        <v>437</v>
      </c>
      <c r="BAL353" s="488" t="s">
        <v>437</v>
      </c>
      <c r="BAM353" s="488" t="s">
        <v>437</v>
      </c>
      <c r="BAN353" s="488" t="s">
        <v>437</v>
      </c>
      <c r="BAO353" s="488" t="s">
        <v>437</v>
      </c>
      <c r="BAP353" s="488" t="s">
        <v>437</v>
      </c>
      <c r="BAQ353" s="488" t="s">
        <v>437</v>
      </c>
      <c r="BAR353" s="488" t="s">
        <v>437</v>
      </c>
      <c r="BAS353" s="488" t="s">
        <v>437</v>
      </c>
      <c r="BAT353" s="488" t="s">
        <v>437</v>
      </c>
      <c r="BAU353" s="488" t="s">
        <v>437</v>
      </c>
      <c r="BAV353" s="488" t="s">
        <v>437</v>
      </c>
      <c r="BAW353" s="488" t="s">
        <v>437</v>
      </c>
      <c r="BAX353" s="488" t="s">
        <v>437</v>
      </c>
      <c r="BAY353" s="488" t="s">
        <v>437</v>
      </c>
      <c r="BAZ353" s="488" t="s">
        <v>437</v>
      </c>
      <c r="BBA353" s="488" t="s">
        <v>437</v>
      </c>
      <c r="BBB353" s="488" t="s">
        <v>437</v>
      </c>
      <c r="BBC353" s="488" t="s">
        <v>437</v>
      </c>
      <c r="BBD353" s="488" t="s">
        <v>437</v>
      </c>
      <c r="BBE353" s="488" t="s">
        <v>437</v>
      </c>
      <c r="BBF353" s="488" t="s">
        <v>437</v>
      </c>
      <c r="BBG353" s="488" t="s">
        <v>437</v>
      </c>
      <c r="BBH353" s="488" t="s">
        <v>437</v>
      </c>
      <c r="BBI353" s="488" t="s">
        <v>437</v>
      </c>
      <c r="BBJ353" s="488" t="s">
        <v>437</v>
      </c>
      <c r="BBK353" s="488" t="s">
        <v>437</v>
      </c>
      <c r="BBL353" s="488" t="s">
        <v>437</v>
      </c>
      <c r="BBM353" s="488" t="s">
        <v>437</v>
      </c>
      <c r="BBN353" s="488" t="s">
        <v>437</v>
      </c>
      <c r="BBO353" s="488" t="s">
        <v>437</v>
      </c>
      <c r="BBP353" s="488" t="s">
        <v>437</v>
      </c>
      <c r="BBQ353" s="488" t="s">
        <v>437</v>
      </c>
      <c r="BBR353" s="488" t="s">
        <v>437</v>
      </c>
      <c r="BBS353" s="488" t="s">
        <v>437</v>
      </c>
      <c r="BBT353" s="488" t="s">
        <v>437</v>
      </c>
      <c r="BBU353" s="488" t="s">
        <v>437</v>
      </c>
      <c r="BBV353" s="488" t="s">
        <v>437</v>
      </c>
      <c r="BBW353" s="488" t="s">
        <v>437</v>
      </c>
      <c r="BBX353" s="488" t="s">
        <v>437</v>
      </c>
      <c r="BBY353" s="488" t="s">
        <v>437</v>
      </c>
      <c r="BBZ353" s="488" t="s">
        <v>437</v>
      </c>
      <c r="BCA353" s="488" t="s">
        <v>437</v>
      </c>
      <c r="BCB353" s="488" t="s">
        <v>437</v>
      </c>
      <c r="BCC353" s="488" t="s">
        <v>437</v>
      </c>
      <c r="BCD353" s="488" t="s">
        <v>437</v>
      </c>
      <c r="BCE353" s="488" t="s">
        <v>437</v>
      </c>
      <c r="BCF353" s="488" t="s">
        <v>437</v>
      </c>
      <c r="BCG353" s="488" t="s">
        <v>437</v>
      </c>
      <c r="BCH353" s="488" t="s">
        <v>437</v>
      </c>
      <c r="BCI353" s="488" t="s">
        <v>437</v>
      </c>
      <c r="BCJ353" s="488" t="s">
        <v>437</v>
      </c>
      <c r="BCK353" s="488" t="s">
        <v>437</v>
      </c>
      <c r="BCL353" s="488" t="s">
        <v>437</v>
      </c>
      <c r="BCM353" s="488" t="s">
        <v>437</v>
      </c>
      <c r="BCN353" s="488" t="s">
        <v>437</v>
      </c>
      <c r="BCO353" s="488" t="s">
        <v>437</v>
      </c>
      <c r="BCP353" s="488" t="s">
        <v>437</v>
      </c>
      <c r="BCQ353" s="488" t="s">
        <v>437</v>
      </c>
      <c r="BCR353" s="488" t="s">
        <v>437</v>
      </c>
      <c r="BCS353" s="488" t="s">
        <v>437</v>
      </c>
      <c r="BCT353" s="488" t="s">
        <v>437</v>
      </c>
      <c r="BCU353" s="488" t="s">
        <v>437</v>
      </c>
      <c r="BCV353" s="488" t="s">
        <v>437</v>
      </c>
      <c r="BCW353" s="488" t="s">
        <v>437</v>
      </c>
      <c r="BCX353" s="488" t="s">
        <v>437</v>
      </c>
      <c r="BCY353" s="488" t="s">
        <v>437</v>
      </c>
      <c r="BCZ353" s="488" t="s">
        <v>437</v>
      </c>
      <c r="BDA353" s="488" t="s">
        <v>437</v>
      </c>
      <c r="BDB353" s="488" t="s">
        <v>437</v>
      </c>
      <c r="BDC353" s="488" t="s">
        <v>437</v>
      </c>
      <c r="BDD353" s="488" t="s">
        <v>437</v>
      </c>
      <c r="BDE353" s="488" t="s">
        <v>437</v>
      </c>
      <c r="BDF353" s="488" t="s">
        <v>437</v>
      </c>
      <c r="BDG353" s="488" t="s">
        <v>437</v>
      </c>
      <c r="BDH353" s="488" t="s">
        <v>437</v>
      </c>
      <c r="BDI353" s="488" t="s">
        <v>437</v>
      </c>
      <c r="BDJ353" s="488" t="s">
        <v>437</v>
      </c>
      <c r="BDK353" s="488" t="s">
        <v>437</v>
      </c>
      <c r="BDL353" s="488" t="s">
        <v>437</v>
      </c>
      <c r="BDM353" s="488" t="s">
        <v>437</v>
      </c>
      <c r="BDN353" s="488" t="s">
        <v>437</v>
      </c>
      <c r="BDO353" s="488" t="s">
        <v>437</v>
      </c>
      <c r="BDP353" s="488" t="s">
        <v>437</v>
      </c>
      <c r="BDQ353" s="488" t="s">
        <v>437</v>
      </c>
      <c r="BDR353" s="488" t="s">
        <v>437</v>
      </c>
      <c r="BDS353" s="488" t="s">
        <v>437</v>
      </c>
      <c r="BDT353" s="488" t="s">
        <v>437</v>
      </c>
      <c r="BDU353" s="488" t="s">
        <v>437</v>
      </c>
      <c r="BDV353" s="488" t="s">
        <v>437</v>
      </c>
      <c r="BDW353" s="488" t="s">
        <v>437</v>
      </c>
      <c r="BDX353" s="488" t="s">
        <v>437</v>
      </c>
      <c r="BDY353" s="488" t="s">
        <v>437</v>
      </c>
      <c r="BDZ353" s="488" t="s">
        <v>437</v>
      </c>
      <c r="BEA353" s="488" t="s">
        <v>437</v>
      </c>
      <c r="BEB353" s="488" t="s">
        <v>437</v>
      </c>
      <c r="BEC353" s="488" t="s">
        <v>437</v>
      </c>
      <c r="BED353" s="488" t="s">
        <v>437</v>
      </c>
      <c r="BEE353" s="488" t="s">
        <v>437</v>
      </c>
      <c r="BEF353" s="488" t="s">
        <v>437</v>
      </c>
      <c r="BEG353" s="488" t="s">
        <v>437</v>
      </c>
      <c r="BEH353" s="488" t="s">
        <v>437</v>
      </c>
      <c r="BEI353" s="488" t="s">
        <v>437</v>
      </c>
      <c r="BEJ353" s="488" t="s">
        <v>437</v>
      </c>
      <c r="BEK353" s="488" t="s">
        <v>437</v>
      </c>
      <c r="BEL353" s="488" t="s">
        <v>437</v>
      </c>
      <c r="BEM353" s="488" t="s">
        <v>437</v>
      </c>
      <c r="BEN353" s="488" t="s">
        <v>437</v>
      </c>
      <c r="BEO353" s="488" t="s">
        <v>437</v>
      </c>
      <c r="BEP353" s="488" t="s">
        <v>437</v>
      </c>
      <c r="BEQ353" s="488" t="s">
        <v>437</v>
      </c>
      <c r="BER353" s="488" t="s">
        <v>437</v>
      </c>
      <c r="BES353" s="488" t="s">
        <v>437</v>
      </c>
      <c r="BET353" s="488" t="s">
        <v>437</v>
      </c>
      <c r="BEU353" s="488" t="s">
        <v>437</v>
      </c>
      <c r="BEV353" s="488" t="s">
        <v>437</v>
      </c>
      <c r="BEW353" s="488" t="s">
        <v>437</v>
      </c>
      <c r="BEX353" s="488" t="s">
        <v>437</v>
      </c>
      <c r="BEY353" s="488" t="s">
        <v>437</v>
      </c>
      <c r="BEZ353" s="488" t="s">
        <v>437</v>
      </c>
      <c r="BFA353" s="488" t="s">
        <v>437</v>
      </c>
      <c r="BFB353" s="488" t="s">
        <v>437</v>
      </c>
      <c r="BFC353" s="488" t="s">
        <v>437</v>
      </c>
      <c r="BFD353" s="488" t="s">
        <v>437</v>
      </c>
      <c r="BFE353" s="488" t="s">
        <v>437</v>
      </c>
      <c r="BFF353" s="488" t="s">
        <v>437</v>
      </c>
      <c r="BFG353" s="488" t="s">
        <v>437</v>
      </c>
      <c r="BFH353" s="488" t="s">
        <v>437</v>
      </c>
      <c r="BFI353" s="488" t="s">
        <v>437</v>
      </c>
      <c r="BFJ353" s="488" t="s">
        <v>437</v>
      </c>
      <c r="BFK353" s="488" t="s">
        <v>437</v>
      </c>
      <c r="BFL353" s="488" t="s">
        <v>437</v>
      </c>
      <c r="BFM353" s="488" t="s">
        <v>437</v>
      </c>
      <c r="BFN353" s="488" t="s">
        <v>437</v>
      </c>
      <c r="BFO353" s="488" t="s">
        <v>437</v>
      </c>
      <c r="BFP353" s="488" t="s">
        <v>437</v>
      </c>
      <c r="BFQ353" s="488" t="s">
        <v>437</v>
      </c>
      <c r="BFR353" s="488" t="s">
        <v>437</v>
      </c>
      <c r="BFS353" s="488" t="s">
        <v>437</v>
      </c>
      <c r="BFT353" s="488" t="s">
        <v>437</v>
      </c>
      <c r="BFU353" s="488" t="s">
        <v>437</v>
      </c>
      <c r="BFV353" s="488" t="s">
        <v>437</v>
      </c>
      <c r="BFW353" s="488" t="s">
        <v>437</v>
      </c>
      <c r="BFX353" s="488" t="s">
        <v>437</v>
      </c>
      <c r="BFY353" s="488" t="s">
        <v>437</v>
      </c>
      <c r="BFZ353" s="488" t="s">
        <v>437</v>
      </c>
      <c r="BGA353" s="488" t="s">
        <v>437</v>
      </c>
      <c r="BGB353" s="488" t="s">
        <v>437</v>
      </c>
      <c r="BGC353" s="488" t="s">
        <v>437</v>
      </c>
      <c r="BGD353" s="488" t="s">
        <v>437</v>
      </c>
      <c r="BGE353" s="488" t="s">
        <v>437</v>
      </c>
      <c r="BGF353" s="488" t="s">
        <v>437</v>
      </c>
      <c r="BGG353" s="488" t="s">
        <v>437</v>
      </c>
      <c r="BGH353" s="488" t="s">
        <v>437</v>
      </c>
      <c r="BGI353" s="488" t="s">
        <v>437</v>
      </c>
      <c r="BGJ353" s="488" t="s">
        <v>437</v>
      </c>
      <c r="BGK353" s="488" t="s">
        <v>437</v>
      </c>
      <c r="BGL353" s="488" t="s">
        <v>437</v>
      </c>
      <c r="BGM353" s="488" t="s">
        <v>437</v>
      </c>
      <c r="BGN353" s="488" t="s">
        <v>437</v>
      </c>
      <c r="BGO353" s="488" t="s">
        <v>437</v>
      </c>
      <c r="BGP353" s="488" t="s">
        <v>437</v>
      </c>
      <c r="BGQ353" s="488" t="s">
        <v>437</v>
      </c>
      <c r="BGR353" s="488" t="s">
        <v>437</v>
      </c>
      <c r="BGS353" s="488" t="s">
        <v>437</v>
      </c>
      <c r="BGT353" s="488" t="s">
        <v>437</v>
      </c>
      <c r="BGU353" s="488" t="s">
        <v>437</v>
      </c>
      <c r="BGV353" s="488" t="s">
        <v>437</v>
      </c>
      <c r="BGW353" s="488" t="s">
        <v>437</v>
      </c>
      <c r="BGX353" s="488" t="s">
        <v>437</v>
      </c>
      <c r="BGY353" s="488" t="s">
        <v>437</v>
      </c>
      <c r="BGZ353" s="488" t="s">
        <v>437</v>
      </c>
      <c r="BHA353" s="488" t="s">
        <v>437</v>
      </c>
      <c r="BHB353" s="488" t="s">
        <v>437</v>
      </c>
      <c r="BHC353" s="488" t="s">
        <v>437</v>
      </c>
      <c r="BHD353" s="488" t="s">
        <v>437</v>
      </c>
      <c r="BHE353" s="488" t="s">
        <v>437</v>
      </c>
      <c r="BHF353" s="488" t="s">
        <v>437</v>
      </c>
      <c r="BHG353" s="488" t="s">
        <v>437</v>
      </c>
      <c r="BHH353" s="488" t="s">
        <v>437</v>
      </c>
      <c r="BHI353" s="488" t="s">
        <v>437</v>
      </c>
      <c r="BHJ353" s="488" t="s">
        <v>437</v>
      </c>
      <c r="BHK353" s="488" t="s">
        <v>437</v>
      </c>
      <c r="BHL353" s="488" t="s">
        <v>437</v>
      </c>
      <c r="BHM353" s="488" t="s">
        <v>437</v>
      </c>
      <c r="BHN353" s="488" t="s">
        <v>437</v>
      </c>
      <c r="BHO353" s="488" t="s">
        <v>437</v>
      </c>
      <c r="BHP353" s="488" t="s">
        <v>437</v>
      </c>
      <c r="BHQ353" s="488" t="s">
        <v>437</v>
      </c>
      <c r="BHR353" s="488" t="s">
        <v>437</v>
      </c>
      <c r="BHS353" s="488" t="s">
        <v>437</v>
      </c>
      <c r="BHT353" s="488" t="s">
        <v>437</v>
      </c>
      <c r="BHU353" s="488" t="s">
        <v>437</v>
      </c>
      <c r="BHV353" s="488" t="s">
        <v>437</v>
      </c>
      <c r="BHW353" s="488" t="s">
        <v>437</v>
      </c>
      <c r="BHX353" s="488" t="s">
        <v>437</v>
      </c>
      <c r="BHY353" s="488" t="s">
        <v>437</v>
      </c>
      <c r="BHZ353" s="488" t="s">
        <v>437</v>
      </c>
      <c r="BIA353" s="488" t="s">
        <v>437</v>
      </c>
      <c r="BIB353" s="488" t="s">
        <v>437</v>
      </c>
      <c r="BIC353" s="488" t="s">
        <v>437</v>
      </c>
      <c r="BID353" s="488" t="s">
        <v>437</v>
      </c>
      <c r="BIE353" s="488" t="s">
        <v>437</v>
      </c>
      <c r="BIF353" s="488" t="s">
        <v>437</v>
      </c>
      <c r="BIG353" s="488" t="s">
        <v>437</v>
      </c>
      <c r="BIH353" s="488" t="s">
        <v>437</v>
      </c>
      <c r="BII353" s="488" t="s">
        <v>437</v>
      </c>
      <c r="BIJ353" s="488" t="s">
        <v>437</v>
      </c>
      <c r="BIK353" s="488" t="s">
        <v>437</v>
      </c>
      <c r="BIL353" s="488" t="s">
        <v>437</v>
      </c>
      <c r="BIM353" s="488" t="s">
        <v>437</v>
      </c>
      <c r="BIN353" s="488" t="s">
        <v>437</v>
      </c>
      <c r="BIO353" s="488" t="s">
        <v>437</v>
      </c>
      <c r="BIP353" s="488" t="s">
        <v>437</v>
      </c>
      <c r="BIQ353" s="488" t="s">
        <v>437</v>
      </c>
      <c r="BIR353" s="488" t="s">
        <v>437</v>
      </c>
      <c r="BIS353" s="488" t="s">
        <v>437</v>
      </c>
      <c r="BIT353" s="488" t="s">
        <v>437</v>
      </c>
      <c r="BIU353" s="488" t="s">
        <v>437</v>
      </c>
      <c r="BIV353" s="488" t="s">
        <v>437</v>
      </c>
      <c r="BIW353" s="488" t="s">
        <v>437</v>
      </c>
      <c r="BIX353" s="488" t="s">
        <v>437</v>
      </c>
      <c r="BIY353" s="488" t="s">
        <v>437</v>
      </c>
      <c r="BIZ353" s="488" t="s">
        <v>437</v>
      </c>
      <c r="BJA353" s="488" t="s">
        <v>437</v>
      </c>
      <c r="BJB353" s="488" t="s">
        <v>437</v>
      </c>
      <c r="BJC353" s="488" t="s">
        <v>437</v>
      </c>
      <c r="BJD353" s="488" t="s">
        <v>437</v>
      </c>
      <c r="BJE353" s="488" t="s">
        <v>437</v>
      </c>
      <c r="BJF353" s="488" t="s">
        <v>437</v>
      </c>
      <c r="BJG353" s="488" t="s">
        <v>437</v>
      </c>
      <c r="BJH353" s="488" t="s">
        <v>437</v>
      </c>
      <c r="BJI353" s="488" t="s">
        <v>437</v>
      </c>
      <c r="BJJ353" s="488" t="s">
        <v>437</v>
      </c>
      <c r="BJK353" s="488" t="s">
        <v>437</v>
      </c>
      <c r="BJL353" s="488" t="s">
        <v>437</v>
      </c>
      <c r="BJM353" s="488" t="s">
        <v>437</v>
      </c>
      <c r="BJN353" s="488" t="s">
        <v>437</v>
      </c>
      <c r="BJO353" s="488" t="s">
        <v>437</v>
      </c>
      <c r="BJP353" s="488" t="s">
        <v>437</v>
      </c>
      <c r="BJQ353" s="488" t="s">
        <v>437</v>
      </c>
      <c r="BJR353" s="488" t="s">
        <v>437</v>
      </c>
      <c r="BJS353" s="488" t="s">
        <v>437</v>
      </c>
      <c r="BJT353" s="488" t="s">
        <v>437</v>
      </c>
      <c r="BJU353" s="488" t="s">
        <v>437</v>
      </c>
      <c r="BJV353" s="488" t="s">
        <v>437</v>
      </c>
      <c r="BJW353" s="488" t="s">
        <v>437</v>
      </c>
      <c r="BJX353" s="488" t="s">
        <v>437</v>
      </c>
      <c r="BJY353" s="488" t="s">
        <v>437</v>
      </c>
      <c r="BJZ353" s="488" t="s">
        <v>437</v>
      </c>
      <c r="BKA353" s="488" t="s">
        <v>437</v>
      </c>
      <c r="BKB353" s="488" t="s">
        <v>437</v>
      </c>
      <c r="BKC353" s="488" t="s">
        <v>437</v>
      </c>
      <c r="BKD353" s="488" t="s">
        <v>437</v>
      </c>
      <c r="BKE353" s="488" t="s">
        <v>437</v>
      </c>
      <c r="BKF353" s="488" t="s">
        <v>437</v>
      </c>
      <c r="BKG353" s="488" t="s">
        <v>437</v>
      </c>
      <c r="BKH353" s="488" t="s">
        <v>437</v>
      </c>
      <c r="BKI353" s="488" t="s">
        <v>437</v>
      </c>
      <c r="BKJ353" s="488" t="s">
        <v>437</v>
      </c>
      <c r="BKK353" s="488" t="s">
        <v>437</v>
      </c>
      <c r="BKL353" s="488" t="s">
        <v>437</v>
      </c>
      <c r="BKM353" s="488" t="s">
        <v>437</v>
      </c>
      <c r="BKN353" s="488" t="s">
        <v>437</v>
      </c>
      <c r="BKO353" s="488" t="s">
        <v>437</v>
      </c>
      <c r="BKP353" s="488" t="s">
        <v>437</v>
      </c>
      <c r="BKQ353" s="488" t="s">
        <v>437</v>
      </c>
      <c r="BKR353" s="488" t="s">
        <v>437</v>
      </c>
      <c r="BKS353" s="488" t="s">
        <v>437</v>
      </c>
      <c r="BKT353" s="488" t="s">
        <v>437</v>
      </c>
      <c r="BKU353" s="488" t="s">
        <v>437</v>
      </c>
      <c r="BKV353" s="488" t="s">
        <v>437</v>
      </c>
      <c r="BKW353" s="488" t="s">
        <v>437</v>
      </c>
      <c r="BKX353" s="488" t="s">
        <v>437</v>
      </c>
      <c r="BKY353" s="488" t="s">
        <v>437</v>
      </c>
      <c r="BKZ353" s="488" t="s">
        <v>437</v>
      </c>
      <c r="BLA353" s="488" t="s">
        <v>437</v>
      </c>
      <c r="BLB353" s="488" t="s">
        <v>437</v>
      </c>
      <c r="BLC353" s="488" t="s">
        <v>437</v>
      </c>
      <c r="BLD353" s="488" t="s">
        <v>437</v>
      </c>
      <c r="BLE353" s="488" t="s">
        <v>437</v>
      </c>
      <c r="BLF353" s="488" t="s">
        <v>437</v>
      </c>
      <c r="BLG353" s="488" t="s">
        <v>437</v>
      </c>
      <c r="BLH353" s="488" t="s">
        <v>437</v>
      </c>
      <c r="BLI353" s="488" t="s">
        <v>437</v>
      </c>
      <c r="BLJ353" s="488" t="s">
        <v>437</v>
      </c>
      <c r="BLK353" s="488" t="s">
        <v>437</v>
      </c>
      <c r="BLL353" s="488" t="s">
        <v>437</v>
      </c>
      <c r="BLM353" s="488" t="s">
        <v>437</v>
      </c>
      <c r="BLN353" s="488" t="s">
        <v>437</v>
      </c>
      <c r="BLO353" s="488" t="s">
        <v>437</v>
      </c>
      <c r="BLP353" s="488" t="s">
        <v>437</v>
      </c>
      <c r="BLQ353" s="488" t="s">
        <v>437</v>
      </c>
      <c r="BLR353" s="488" t="s">
        <v>437</v>
      </c>
      <c r="BLS353" s="488" t="s">
        <v>437</v>
      </c>
      <c r="BLT353" s="488" t="s">
        <v>437</v>
      </c>
      <c r="BLU353" s="488" t="s">
        <v>437</v>
      </c>
      <c r="BLV353" s="488" t="s">
        <v>437</v>
      </c>
      <c r="BLW353" s="488" t="s">
        <v>437</v>
      </c>
      <c r="BLX353" s="488" t="s">
        <v>437</v>
      </c>
      <c r="BLY353" s="488" t="s">
        <v>437</v>
      </c>
      <c r="BLZ353" s="488" t="s">
        <v>437</v>
      </c>
      <c r="BMA353" s="488" t="s">
        <v>437</v>
      </c>
      <c r="BMB353" s="488" t="s">
        <v>437</v>
      </c>
      <c r="BMC353" s="488" t="s">
        <v>437</v>
      </c>
      <c r="BMD353" s="488" t="s">
        <v>437</v>
      </c>
      <c r="BME353" s="488" t="s">
        <v>437</v>
      </c>
      <c r="BMF353" s="488" t="s">
        <v>437</v>
      </c>
      <c r="BMG353" s="488" t="s">
        <v>437</v>
      </c>
      <c r="BMH353" s="488" t="s">
        <v>437</v>
      </c>
      <c r="BMI353" s="488" t="s">
        <v>437</v>
      </c>
      <c r="BMJ353" s="488" t="s">
        <v>437</v>
      </c>
      <c r="BMK353" s="488" t="s">
        <v>437</v>
      </c>
      <c r="BML353" s="488" t="s">
        <v>437</v>
      </c>
      <c r="BMM353" s="488" t="s">
        <v>437</v>
      </c>
      <c r="BMN353" s="488" t="s">
        <v>437</v>
      </c>
      <c r="BMO353" s="488" t="s">
        <v>437</v>
      </c>
      <c r="BMP353" s="488" t="s">
        <v>437</v>
      </c>
      <c r="BMQ353" s="488" t="s">
        <v>437</v>
      </c>
      <c r="BMR353" s="488" t="s">
        <v>437</v>
      </c>
      <c r="BMS353" s="488" t="s">
        <v>437</v>
      </c>
      <c r="BMT353" s="488" t="s">
        <v>437</v>
      </c>
      <c r="BMU353" s="488" t="s">
        <v>437</v>
      </c>
      <c r="BMV353" s="488" t="s">
        <v>437</v>
      </c>
      <c r="BMW353" s="488" t="s">
        <v>437</v>
      </c>
      <c r="BMX353" s="488" t="s">
        <v>437</v>
      </c>
      <c r="BMY353" s="488" t="s">
        <v>437</v>
      </c>
      <c r="BMZ353" s="488" t="s">
        <v>437</v>
      </c>
      <c r="BNA353" s="488" t="s">
        <v>437</v>
      </c>
      <c r="BNB353" s="488" t="s">
        <v>437</v>
      </c>
      <c r="BNC353" s="488" t="s">
        <v>437</v>
      </c>
      <c r="BND353" s="488" t="s">
        <v>437</v>
      </c>
      <c r="BNE353" s="488" t="s">
        <v>437</v>
      </c>
      <c r="BNF353" s="488" t="s">
        <v>437</v>
      </c>
      <c r="BNG353" s="488" t="s">
        <v>437</v>
      </c>
      <c r="BNH353" s="488" t="s">
        <v>437</v>
      </c>
      <c r="BNI353" s="488" t="s">
        <v>437</v>
      </c>
      <c r="BNJ353" s="488" t="s">
        <v>437</v>
      </c>
      <c r="BNK353" s="488" t="s">
        <v>437</v>
      </c>
      <c r="BNL353" s="488" t="s">
        <v>437</v>
      </c>
      <c r="BNM353" s="488" t="s">
        <v>437</v>
      </c>
      <c r="BNN353" s="488" t="s">
        <v>437</v>
      </c>
      <c r="BNO353" s="488" t="s">
        <v>437</v>
      </c>
      <c r="BNP353" s="488" t="s">
        <v>437</v>
      </c>
      <c r="BNQ353" s="488" t="s">
        <v>437</v>
      </c>
      <c r="BNR353" s="488" t="s">
        <v>437</v>
      </c>
      <c r="BNS353" s="488" t="s">
        <v>437</v>
      </c>
      <c r="BNT353" s="488" t="s">
        <v>437</v>
      </c>
      <c r="BNU353" s="488" t="s">
        <v>437</v>
      </c>
      <c r="BNV353" s="488" t="s">
        <v>437</v>
      </c>
      <c r="BNW353" s="488" t="s">
        <v>437</v>
      </c>
      <c r="BNX353" s="488" t="s">
        <v>437</v>
      </c>
      <c r="BNY353" s="488" t="s">
        <v>437</v>
      </c>
      <c r="BNZ353" s="488" t="s">
        <v>437</v>
      </c>
      <c r="BOA353" s="488" t="s">
        <v>437</v>
      </c>
      <c r="BOB353" s="488" t="s">
        <v>437</v>
      </c>
      <c r="BOC353" s="488" t="s">
        <v>437</v>
      </c>
      <c r="BOD353" s="488" t="s">
        <v>437</v>
      </c>
      <c r="BOE353" s="488" t="s">
        <v>437</v>
      </c>
      <c r="BOF353" s="488" t="s">
        <v>437</v>
      </c>
      <c r="BOG353" s="488" t="s">
        <v>437</v>
      </c>
      <c r="BOH353" s="488" t="s">
        <v>437</v>
      </c>
      <c r="BOI353" s="488" t="s">
        <v>437</v>
      </c>
      <c r="BOJ353" s="488" t="s">
        <v>437</v>
      </c>
      <c r="BOK353" s="488" t="s">
        <v>437</v>
      </c>
      <c r="BOL353" s="488" t="s">
        <v>437</v>
      </c>
      <c r="BOM353" s="488" t="s">
        <v>437</v>
      </c>
      <c r="BON353" s="488" t="s">
        <v>437</v>
      </c>
      <c r="BOO353" s="488" t="s">
        <v>437</v>
      </c>
      <c r="BOP353" s="488" t="s">
        <v>437</v>
      </c>
      <c r="BOQ353" s="488" t="s">
        <v>437</v>
      </c>
      <c r="BOR353" s="488" t="s">
        <v>437</v>
      </c>
      <c r="BOS353" s="488" t="s">
        <v>437</v>
      </c>
      <c r="BOT353" s="488" t="s">
        <v>437</v>
      </c>
      <c r="BOU353" s="488" t="s">
        <v>437</v>
      </c>
      <c r="BOV353" s="488" t="s">
        <v>437</v>
      </c>
      <c r="BOW353" s="488" t="s">
        <v>437</v>
      </c>
      <c r="BOX353" s="488" t="s">
        <v>437</v>
      </c>
      <c r="BOY353" s="488" t="s">
        <v>437</v>
      </c>
      <c r="BOZ353" s="488" t="s">
        <v>437</v>
      </c>
      <c r="BPA353" s="488" t="s">
        <v>437</v>
      </c>
      <c r="BPB353" s="488" t="s">
        <v>437</v>
      </c>
      <c r="BPC353" s="488" t="s">
        <v>437</v>
      </c>
      <c r="BPD353" s="488" t="s">
        <v>437</v>
      </c>
      <c r="BPE353" s="488" t="s">
        <v>437</v>
      </c>
      <c r="BPF353" s="488" t="s">
        <v>437</v>
      </c>
      <c r="BPG353" s="488" t="s">
        <v>437</v>
      </c>
      <c r="BPH353" s="488" t="s">
        <v>437</v>
      </c>
      <c r="BPI353" s="488" t="s">
        <v>437</v>
      </c>
      <c r="BPJ353" s="488" t="s">
        <v>437</v>
      </c>
      <c r="BPK353" s="488" t="s">
        <v>437</v>
      </c>
      <c r="BPL353" s="488" t="s">
        <v>437</v>
      </c>
      <c r="BPM353" s="488" t="s">
        <v>437</v>
      </c>
      <c r="BPN353" s="488" t="s">
        <v>437</v>
      </c>
      <c r="BPO353" s="488" t="s">
        <v>437</v>
      </c>
      <c r="BPP353" s="488" t="s">
        <v>437</v>
      </c>
      <c r="BPQ353" s="488" t="s">
        <v>437</v>
      </c>
      <c r="BPR353" s="488" t="s">
        <v>437</v>
      </c>
      <c r="BPS353" s="488" t="s">
        <v>437</v>
      </c>
      <c r="BPT353" s="488" t="s">
        <v>437</v>
      </c>
      <c r="BPU353" s="488" t="s">
        <v>437</v>
      </c>
      <c r="BPV353" s="488" t="s">
        <v>437</v>
      </c>
      <c r="BPW353" s="488" t="s">
        <v>437</v>
      </c>
      <c r="BPX353" s="488" t="s">
        <v>437</v>
      </c>
      <c r="BPY353" s="488" t="s">
        <v>437</v>
      </c>
      <c r="BPZ353" s="488" t="s">
        <v>437</v>
      </c>
      <c r="BQA353" s="488" t="s">
        <v>437</v>
      </c>
      <c r="BQB353" s="488" t="s">
        <v>437</v>
      </c>
      <c r="BQC353" s="488" t="s">
        <v>437</v>
      </c>
      <c r="BQD353" s="488" t="s">
        <v>437</v>
      </c>
      <c r="BQE353" s="488" t="s">
        <v>437</v>
      </c>
      <c r="BQF353" s="488" t="s">
        <v>437</v>
      </c>
      <c r="BQG353" s="488" t="s">
        <v>437</v>
      </c>
      <c r="BQH353" s="488" t="s">
        <v>437</v>
      </c>
      <c r="BQI353" s="488" t="s">
        <v>437</v>
      </c>
      <c r="BQJ353" s="488" t="s">
        <v>437</v>
      </c>
      <c r="BQK353" s="488" t="s">
        <v>437</v>
      </c>
      <c r="BQL353" s="488" t="s">
        <v>437</v>
      </c>
      <c r="BQM353" s="488" t="s">
        <v>437</v>
      </c>
      <c r="BQN353" s="488" t="s">
        <v>437</v>
      </c>
      <c r="BQO353" s="488" t="s">
        <v>437</v>
      </c>
      <c r="BQP353" s="488" t="s">
        <v>437</v>
      </c>
      <c r="BQQ353" s="488" t="s">
        <v>437</v>
      </c>
      <c r="BQR353" s="488" t="s">
        <v>437</v>
      </c>
      <c r="BQS353" s="488" t="s">
        <v>437</v>
      </c>
      <c r="BQT353" s="488" t="s">
        <v>437</v>
      </c>
      <c r="BQU353" s="488" t="s">
        <v>437</v>
      </c>
      <c r="BQV353" s="488" t="s">
        <v>437</v>
      </c>
      <c r="BQW353" s="488" t="s">
        <v>437</v>
      </c>
      <c r="BQX353" s="488" t="s">
        <v>437</v>
      </c>
      <c r="BQY353" s="488" t="s">
        <v>437</v>
      </c>
      <c r="BQZ353" s="488" t="s">
        <v>437</v>
      </c>
      <c r="BRA353" s="488" t="s">
        <v>437</v>
      </c>
      <c r="BRB353" s="488" t="s">
        <v>437</v>
      </c>
      <c r="BRC353" s="488" t="s">
        <v>437</v>
      </c>
      <c r="BRD353" s="488" t="s">
        <v>437</v>
      </c>
      <c r="BRE353" s="488" t="s">
        <v>437</v>
      </c>
      <c r="BRF353" s="488" t="s">
        <v>437</v>
      </c>
      <c r="BRG353" s="488" t="s">
        <v>437</v>
      </c>
      <c r="BRH353" s="488" t="s">
        <v>437</v>
      </c>
      <c r="BRI353" s="488" t="s">
        <v>437</v>
      </c>
      <c r="BRJ353" s="488" t="s">
        <v>437</v>
      </c>
      <c r="BRK353" s="488" t="s">
        <v>437</v>
      </c>
      <c r="BRL353" s="488" t="s">
        <v>437</v>
      </c>
      <c r="BRM353" s="488" t="s">
        <v>437</v>
      </c>
      <c r="BRN353" s="488" t="s">
        <v>437</v>
      </c>
      <c r="BRO353" s="488" t="s">
        <v>437</v>
      </c>
      <c r="BRP353" s="488" t="s">
        <v>437</v>
      </c>
      <c r="BRQ353" s="488" t="s">
        <v>437</v>
      </c>
      <c r="BRR353" s="488" t="s">
        <v>437</v>
      </c>
      <c r="BRS353" s="488" t="s">
        <v>437</v>
      </c>
      <c r="BRT353" s="488" t="s">
        <v>437</v>
      </c>
      <c r="BRU353" s="488" t="s">
        <v>437</v>
      </c>
      <c r="BRV353" s="488" t="s">
        <v>437</v>
      </c>
      <c r="BRW353" s="488" t="s">
        <v>437</v>
      </c>
      <c r="BRX353" s="488" t="s">
        <v>437</v>
      </c>
      <c r="BRY353" s="488" t="s">
        <v>437</v>
      </c>
      <c r="BRZ353" s="488" t="s">
        <v>437</v>
      </c>
      <c r="BSA353" s="488" t="s">
        <v>437</v>
      </c>
      <c r="BSB353" s="488" t="s">
        <v>437</v>
      </c>
      <c r="BSC353" s="488" t="s">
        <v>437</v>
      </c>
      <c r="BSD353" s="488" t="s">
        <v>437</v>
      </c>
      <c r="BSE353" s="488" t="s">
        <v>437</v>
      </c>
      <c r="BSF353" s="488" t="s">
        <v>437</v>
      </c>
      <c r="BSG353" s="488" t="s">
        <v>437</v>
      </c>
      <c r="BSH353" s="488" t="s">
        <v>437</v>
      </c>
      <c r="BSI353" s="488" t="s">
        <v>437</v>
      </c>
      <c r="BSJ353" s="488" t="s">
        <v>437</v>
      </c>
      <c r="BSK353" s="488" t="s">
        <v>437</v>
      </c>
      <c r="BSL353" s="488" t="s">
        <v>437</v>
      </c>
      <c r="BSM353" s="488" t="s">
        <v>437</v>
      </c>
      <c r="BSN353" s="488" t="s">
        <v>437</v>
      </c>
      <c r="BSO353" s="488" t="s">
        <v>437</v>
      </c>
      <c r="BSP353" s="488" t="s">
        <v>437</v>
      </c>
      <c r="BSQ353" s="488" t="s">
        <v>437</v>
      </c>
      <c r="BSR353" s="488" t="s">
        <v>437</v>
      </c>
      <c r="BSS353" s="488" t="s">
        <v>437</v>
      </c>
      <c r="BST353" s="488" t="s">
        <v>437</v>
      </c>
      <c r="BSU353" s="488" t="s">
        <v>437</v>
      </c>
      <c r="BSV353" s="488" t="s">
        <v>437</v>
      </c>
      <c r="BSW353" s="488" t="s">
        <v>437</v>
      </c>
      <c r="BSX353" s="488" t="s">
        <v>437</v>
      </c>
      <c r="BSY353" s="488" t="s">
        <v>437</v>
      </c>
      <c r="BSZ353" s="488" t="s">
        <v>437</v>
      </c>
      <c r="BTA353" s="488" t="s">
        <v>437</v>
      </c>
      <c r="BTB353" s="488" t="s">
        <v>437</v>
      </c>
      <c r="BTC353" s="488" t="s">
        <v>437</v>
      </c>
      <c r="BTD353" s="488" t="s">
        <v>437</v>
      </c>
      <c r="BTE353" s="488" t="s">
        <v>437</v>
      </c>
      <c r="BTF353" s="488" t="s">
        <v>437</v>
      </c>
      <c r="BTG353" s="488" t="s">
        <v>437</v>
      </c>
      <c r="BTH353" s="488" t="s">
        <v>437</v>
      </c>
      <c r="BTI353" s="488" t="s">
        <v>437</v>
      </c>
      <c r="BTJ353" s="488" t="s">
        <v>437</v>
      </c>
      <c r="BTK353" s="488" t="s">
        <v>437</v>
      </c>
      <c r="BTL353" s="488" t="s">
        <v>437</v>
      </c>
      <c r="BTM353" s="488" t="s">
        <v>437</v>
      </c>
      <c r="BTN353" s="488" t="s">
        <v>437</v>
      </c>
      <c r="BTO353" s="488" t="s">
        <v>437</v>
      </c>
      <c r="BTP353" s="488" t="s">
        <v>437</v>
      </c>
      <c r="BTQ353" s="488" t="s">
        <v>437</v>
      </c>
      <c r="BTR353" s="488" t="s">
        <v>437</v>
      </c>
      <c r="BTS353" s="488" t="s">
        <v>437</v>
      </c>
      <c r="BTT353" s="488" t="s">
        <v>437</v>
      </c>
      <c r="BTU353" s="488" t="s">
        <v>437</v>
      </c>
      <c r="BTV353" s="488" t="s">
        <v>437</v>
      </c>
      <c r="BTW353" s="488" t="s">
        <v>437</v>
      </c>
      <c r="BTX353" s="488" t="s">
        <v>437</v>
      </c>
      <c r="BTY353" s="488" t="s">
        <v>437</v>
      </c>
      <c r="BTZ353" s="488" t="s">
        <v>437</v>
      </c>
      <c r="BUA353" s="488" t="s">
        <v>437</v>
      </c>
      <c r="BUB353" s="488" t="s">
        <v>437</v>
      </c>
      <c r="BUC353" s="488" t="s">
        <v>437</v>
      </c>
      <c r="BUD353" s="488" t="s">
        <v>437</v>
      </c>
      <c r="BUE353" s="488" t="s">
        <v>437</v>
      </c>
      <c r="BUF353" s="488" t="s">
        <v>437</v>
      </c>
      <c r="BUG353" s="488" t="s">
        <v>437</v>
      </c>
      <c r="BUH353" s="488" t="s">
        <v>437</v>
      </c>
      <c r="BUI353" s="488" t="s">
        <v>437</v>
      </c>
      <c r="BUJ353" s="488" t="s">
        <v>437</v>
      </c>
      <c r="BUK353" s="488" t="s">
        <v>437</v>
      </c>
      <c r="BUL353" s="488" t="s">
        <v>437</v>
      </c>
      <c r="BUM353" s="488" t="s">
        <v>437</v>
      </c>
      <c r="BUN353" s="488" t="s">
        <v>437</v>
      </c>
      <c r="BUO353" s="488" t="s">
        <v>437</v>
      </c>
      <c r="BUP353" s="488" t="s">
        <v>437</v>
      </c>
      <c r="BUQ353" s="488" t="s">
        <v>437</v>
      </c>
      <c r="BUR353" s="488" t="s">
        <v>437</v>
      </c>
      <c r="BUS353" s="488" t="s">
        <v>437</v>
      </c>
      <c r="BUT353" s="488" t="s">
        <v>437</v>
      </c>
      <c r="BUU353" s="488" t="s">
        <v>437</v>
      </c>
      <c r="BUV353" s="488" t="s">
        <v>437</v>
      </c>
      <c r="BUW353" s="488" t="s">
        <v>437</v>
      </c>
      <c r="BUX353" s="488" t="s">
        <v>437</v>
      </c>
      <c r="BUY353" s="488" t="s">
        <v>437</v>
      </c>
      <c r="BUZ353" s="488" t="s">
        <v>437</v>
      </c>
      <c r="BVA353" s="488" t="s">
        <v>437</v>
      </c>
      <c r="BVB353" s="488" t="s">
        <v>437</v>
      </c>
      <c r="BVC353" s="488" t="s">
        <v>437</v>
      </c>
      <c r="BVD353" s="488" t="s">
        <v>437</v>
      </c>
      <c r="BVE353" s="488" t="s">
        <v>437</v>
      </c>
      <c r="BVF353" s="488" t="s">
        <v>437</v>
      </c>
      <c r="BVG353" s="488" t="s">
        <v>437</v>
      </c>
      <c r="BVH353" s="488" t="s">
        <v>437</v>
      </c>
      <c r="BVI353" s="488" t="s">
        <v>437</v>
      </c>
      <c r="BVJ353" s="488" t="s">
        <v>437</v>
      </c>
      <c r="BVK353" s="488" t="s">
        <v>437</v>
      </c>
      <c r="BVL353" s="488" t="s">
        <v>437</v>
      </c>
      <c r="BVM353" s="488" t="s">
        <v>437</v>
      </c>
      <c r="BVN353" s="488" t="s">
        <v>437</v>
      </c>
      <c r="BVO353" s="488" t="s">
        <v>437</v>
      </c>
      <c r="BVP353" s="488" t="s">
        <v>437</v>
      </c>
      <c r="BVQ353" s="488" t="s">
        <v>437</v>
      </c>
      <c r="BVR353" s="488" t="s">
        <v>437</v>
      </c>
      <c r="BVS353" s="488" t="s">
        <v>437</v>
      </c>
      <c r="BVT353" s="488" t="s">
        <v>437</v>
      </c>
      <c r="BVU353" s="488" t="s">
        <v>437</v>
      </c>
      <c r="BVV353" s="488" t="s">
        <v>437</v>
      </c>
      <c r="BVW353" s="488" t="s">
        <v>437</v>
      </c>
      <c r="BVX353" s="488" t="s">
        <v>437</v>
      </c>
      <c r="BVY353" s="488" t="s">
        <v>437</v>
      </c>
      <c r="BVZ353" s="488" t="s">
        <v>437</v>
      </c>
      <c r="BWA353" s="488" t="s">
        <v>437</v>
      </c>
      <c r="BWB353" s="488" t="s">
        <v>437</v>
      </c>
      <c r="BWC353" s="488" t="s">
        <v>437</v>
      </c>
      <c r="BWD353" s="488" t="s">
        <v>437</v>
      </c>
      <c r="BWE353" s="488" t="s">
        <v>437</v>
      </c>
      <c r="BWF353" s="488" t="s">
        <v>437</v>
      </c>
      <c r="BWG353" s="488" t="s">
        <v>437</v>
      </c>
      <c r="BWH353" s="488" t="s">
        <v>437</v>
      </c>
      <c r="BWI353" s="488" t="s">
        <v>437</v>
      </c>
      <c r="BWJ353" s="488" t="s">
        <v>437</v>
      </c>
      <c r="BWK353" s="488" t="s">
        <v>437</v>
      </c>
      <c r="BWL353" s="488" t="s">
        <v>437</v>
      </c>
      <c r="BWM353" s="488" t="s">
        <v>437</v>
      </c>
      <c r="BWN353" s="488" t="s">
        <v>437</v>
      </c>
      <c r="BWO353" s="488" t="s">
        <v>437</v>
      </c>
      <c r="BWP353" s="488" t="s">
        <v>437</v>
      </c>
      <c r="BWQ353" s="488" t="s">
        <v>437</v>
      </c>
      <c r="BWR353" s="488" t="s">
        <v>437</v>
      </c>
      <c r="BWS353" s="488" t="s">
        <v>437</v>
      </c>
      <c r="BWT353" s="488" t="s">
        <v>437</v>
      </c>
      <c r="BWU353" s="488" t="s">
        <v>437</v>
      </c>
      <c r="BWV353" s="488" t="s">
        <v>437</v>
      </c>
      <c r="BWW353" s="488" t="s">
        <v>437</v>
      </c>
      <c r="BWX353" s="488" t="s">
        <v>437</v>
      </c>
      <c r="BWY353" s="488" t="s">
        <v>437</v>
      </c>
      <c r="BWZ353" s="488" t="s">
        <v>437</v>
      </c>
      <c r="BXA353" s="488" t="s">
        <v>437</v>
      </c>
      <c r="BXB353" s="488" t="s">
        <v>437</v>
      </c>
      <c r="BXC353" s="488" t="s">
        <v>437</v>
      </c>
      <c r="BXD353" s="488" t="s">
        <v>437</v>
      </c>
      <c r="BXE353" s="488" t="s">
        <v>437</v>
      </c>
      <c r="BXF353" s="488" t="s">
        <v>437</v>
      </c>
      <c r="BXG353" s="488" t="s">
        <v>437</v>
      </c>
      <c r="BXH353" s="488" t="s">
        <v>437</v>
      </c>
      <c r="BXI353" s="488" t="s">
        <v>437</v>
      </c>
      <c r="BXJ353" s="488" t="s">
        <v>437</v>
      </c>
      <c r="BXK353" s="488" t="s">
        <v>437</v>
      </c>
      <c r="BXL353" s="488" t="s">
        <v>437</v>
      </c>
      <c r="BXM353" s="488" t="s">
        <v>437</v>
      </c>
      <c r="BXN353" s="488" t="s">
        <v>437</v>
      </c>
      <c r="BXO353" s="488" t="s">
        <v>437</v>
      </c>
      <c r="BXP353" s="488" t="s">
        <v>437</v>
      </c>
      <c r="BXQ353" s="488" t="s">
        <v>437</v>
      </c>
      <c r="BXR353" s="488" t="s">
        <v>437</v>
      </c>
      <c r="BXS353" s="488" t="s">
        <v>437</v>
      </c>
      <c r="BXT353" s="488" t="s">
        <v>437</v>
      </c>
      <c r="BXU353" s="488" t="s">
        <v>437</v>
      </c>
      <c r="BXV353" s="488" t="s">
        <v>437</v>
      </c>
      <c r="BXW353" s="488" t="s">
        <v>437</v>
      </c>
      <c r="BXX353" s="488" t="s">
        <v>437</v>
      </c>
      <c r="BXY353" s="488" t="s">
        <v>437</v>
      </c>
      <c r="BXZ353" s="488" t="s">
        <v>437</v>
      </c>
      <c r="BYA353" s="488" t="s">
        <v>437</v>
      </c>
      <c r="BYB353" s="488" t="s">
        <v>437</v>
      </c>
      <c r="BYC353" s="488" t="s">
        <v>437</v>
      </c>
      <c r="BYD353" s="488" t="s">
        <v>437</v>
      </c>
      <c r="BYE353" s="488" t="s">
        <v>437</v>
      </c>
      <c r="BYF353" s="488" t="s">
        <v>437</v>
      </c>
      <c r="BYG353" s="488" t="s">
        <v>437</v>
      </c>
      <c r="BYH353" s="488" t="s">
        <v>437</v>
      </c>
      <c r="BYI353" s="488" t="s">
        <v>437</v>
      </c>
      <c r="BYJ353" s="488" t="s">
        <v>437</v>
      </c>
      <c r="BYK353" s="488" t="s">
        <v>437</v>
      </c>
      <c r="BYL353" s="488" t="s">
        <v>437</v>
      </c>
      <c r="BYM353" s="488" t="s">
        <v>437</v>
      </c>
      <c r="BYN353" s="488" t="s">
        <v>437</v>
      </c>
      <c r="BYO353" s="488" t="s">
        <v>437</v>
      </c>
      <c r="BYP353" s="488" t="s">
        <v>437</v>
      </c>
      <c r="BYQ353" s="488" t="s">
        <v>437</v>
      </c>
      <c r="BYR353" s="488" t="s">
        <v>437</v>
      </c>
      <c r="BYS353" s="488" t="s">
        <v>437</v>
      </c>
      <c r="BYT353" s="488" t="s">
        <v>437</v>
      </c>
      <c r="BYU353" s="488" t="s">
        <v>437</v>
      </c>
      <c r="BYV353" s="488" t="s">
        <v>437</v>
      </c>
      <c r="BYW353" s="488" t="s">
        <v>437</v>
      </c>
      <c r="BYX353" s="488" t="s">
        <v>437</v>
      </c>
      <c r="BYY353" s="488" t="s">
        <v>437</v>
      </c>
      <c r="BYZ353" s="488" t="s">
        <v>437</v>
      </c>
      <c r="BZA353" s="488" t="s">
        <v>437</v>
      </c>
      <c r="BZB353" s="488" t="s">
        <v>437</v>
      </c>
      <c r="BZC353" s="488" t="s">
        <v>437</v>
      </c>
      <c r="BZD353" s="488" t="s">
        <v>437</v>
      </c>
      <c r="BZE353" s="488" t="s">
        <v>437</v>
      </c>
      <c r="BZF353" s="488" t="s">
        <v>437</v>
      </c>
      <c r="BZG353" s="488" t="s">
        <v>437</v>
      </c>
      <c r="BZH353" s="488" t="s">
        <v>437</v>
      </c>
      <c r="BZI353" s="488" t="s">
        <v>437</v>
      </c>
      <c r="BZJ353" s="488" t="s">
        <v>437</v>
      </c>
      <c r="BZK353" s="488" t="s">
        <v>437</v>
      </c>
      <c r="BZL353" s="488" t="s">
        <v>437</v>
      </c>
      <c r="BZM353" s="488" t="s">
        <v>437</v>
      </c>
      <c r="BZN353" s="488" t="s">
        <v>437</v>
      </c>
      <c r="BZO353" s="488" t="s">
        <v>437</v>
      </c>
      <c r="BZP353" s="488" t="s">
        <v>437</v>
      </c>
      <c r="BZQ353" s="488" t="s">
        <v>437</v>
      </c>
      <c r="BZR353" s="488" t="s">
        <v>437</v>
      </c>
      <c r="BZS353" s="488" t="s">
        <v>437</v>
      </c>
      <c r="BZT353" s="488" t="s">
        <v>437</v>
      </c>
      <c r="BZU353" s="488" t="s">
        <v>437</v>
      </c>
      <c r="BZV353" s="488" t="s">
        <v>437</v>
      </c>
      <c r="BZW353" s="488" t="s">
        <v>437</v>
      </c>
      <c r="BZX353" s="488" t="s">
        <v>437</v>
      </c>
      <c r="BZY353" s="488" t="s">
        <v>437</v>
      </c>
      <c r="BZZ353" s="488" t="s">
        <v>437</v>
      </c>
      <c r="CAA353" s="488" t="s">
        <v>437</v>
      </c>
      <c r="CAB353" s="488" t="s">
        <v>437</v>
      </c>
      <c r="CAC353" s="488" t="s">
        <v>437</v>
      </c>
      <c r="CAD353" s="488" t="s">
        <v>437</v>
      </c>
      <c r="CAE353" s="488" t="s">
        <v>437</v>
      </c>
      <c r="CAF353" s="488" t="s">
        <v>437</v>
      </c>
      <c r="CAG353" s="488" t="s">
        <v>437</v>
      </c>
      <c r="CAH353" s="488" t="s">
        <v>437</v>
      </c>
      <c r="CAI353" s="488" t="s">
        <v>437</v>
      </c>
      <c r="CAJ353" s="488" t="s">
        <v>437</v>
      </c>
      <c r="CAK353" s="488" t="s">
        <v>437</v>
      </c>
      <c r="CAL353" s="488" t="s">
        <v>437</v>
      </c>
      <c r="CAM353" s="488" t="s">
        <v>437</v>
      </c>
      <c r="CAN353" s="488" t="s">
        <v>437</v>
      </c>
      <c r="CAO353" s="488" t="s">
        <v>437</v>
      </c>
      <c r="CAP353" s="488" t="s">
        <v>437</v>
      </c>
      <c r="CAQ353" s="488" t="s">
        <v>437</v>
      </c>
      <c r="CAR353" s="488" t="s">
        <v>437</v>
      </c>
      <c r="CAS353" s="488" t="s">
        <v>437</v>
      </c>
      <c r="CAT353" s="488" t="s">
        <v>437</v>
      </c>
      <c r="CAU353" s="488" t="s">
        <v>437</v>
      </c>
      <c r="CAV353" s="488" t="s">
        <v>437</v>
      </c>
      <c r="CAW353" s="488" t="s">
        <v>437</v>
      </c>
      <c r="CAX353" s="488" t="s">
        <v>437</v>
      </c>
      <c r="CAY353" s="488" t="s">
        <v>437</v>
      </c>
      <c r="CAZ353" s="488" t="s">
        <v>437</v>
      </c>
      <c r="CBA353" s="488" t="s">
        <v>437</v>
      </c>
      <c r="CBB353" s="488" t="s">
        <v>437</v>
      </c>
      <c r="CBC353" s="488" t="s">
        <v>437</v>
      </c>
      <c r="CBD353" s="488" t="s">
        <v>437</v>
      </c>
      <c r="CBE353" s="488" t="s">
        <v>437</v>
      </c>
      <c r="CBF353" s="488" t="s">
        <v>437</v>
      </c>
      <c r="CBG353" s="488" t="s">
        <v>437</v>
      </c>
      <c r="CBH353" s="488" t="s">
        <v>437</v>
      </c>
      <c r="CBI353" s="488" t="s">
        <v>437</v>
      </c>
      <c r="CBJ353" s="488" t="s">
        <v>437</v>
      </c>
      <c r="CBK353" s="488" t="s">
        <v>437</v>
      </c>
      <c r="CBL353" s="488" t="s">
        <v>437</v>
      </c>
      <c r="CBM353" s="488" t="s">
        <v>437</v>
      </c>
      <c r="CBN353" s="488" t="s">
        <v>437</v>
      </c>
      <c r="CBO353" s="488" t="s">
        <v>437</v>
      </c>
      <c r="CBP353" s="488" t="s">
        <v>437</v>
      </c>
      <c r="CBQ353" s="488" t="s">
        <v>437</v>
      </c>
      <c r="CBR353" s="488" t="s">
        <v>437</v>
      </c>
      <c r="CBS353" s="488" t="s">
        <v>437</v>
      </c>
      <c r="CBT353" s="488" t="s">
        <v>437</v>
      </c>
      <c r="CBU353" s="488" t="s">
        <v>437</v>
      </c>
      <c r="CBV353" s="488" t="s">
        <v>437</v>
      </c>
      <c r="CBW353" s="488" t="s">
        <v>437</v>
      </c>
      <c r="CBX353" s="488" t="s">
        <v>437</v>
      </c>
      <c r="CBY353" s="488" t="s">
        <v>437</v>
      </c>
      <c r="CBZ353" s="488" t="s">
        <v>437</v>
      </c>
      <c r="CCA353" s="488" t="s">
        <v>437</v>
      </c>
      <c r="CCB353" s="488" t="s">
        <v>437</v>
      </c>
      <c r="CCC353" s="488" t="s">
        <v>437</v>
      </c>
      <c r="CCD353" s="488" t="s">
        <v>437</v>
      </c>
      <c r="CCE353" s="488" t="s">
        <v>437</v>
      </c>
      <c r="CCF353" s="488" t="s">
        <v>437</v>
      </c>
      <c r="CCG353" s="488" t="s">
        <v>437</v>
      </c>
      <c r="CCH353" s="488" t="s">
        <v>437</v>
      </c>
      <c r="CCI353" s="488" t="s">
        <v>437</v>
      </c>
      <c r="CCJ353" s="488" t="s">
        <v>437</v>
      </c>
      <c r="CCK353" s="488" t="s">
        <v>437</v>
      </c>
      <c r="CCL353" s="488" t="s">
        <v>437</v>
      </c>
      <c r="CCM353" s="488" t="s">
        <v>437</v>
      </c>
      <c r="CCN353" s="488" t="s">
        <v>437</v>
      </c>
      <c r="CCO353" s="488" t="s">
        <v>437</v>
      </c>
      <c r="CCP353" s="488" t="s">
        <v>437</v>
      </c>
      <c r="CCQ353" s="488" t="s">
        <v>437</v>
      </c>
      <c r="CCR353" s="488" t="s">
        <v>437</v>
      </c>
      <c r="CCS353" s="488" t="s">
        <v>437</v>
      </c>
      <c r="CCT353" s="488" t="s">
        <v>437</v>
      </c>
      <c r="CCU353" s="488" t="s">
        <v>437</v>
      </c>
      <c r="CCV353" s="488" t="s">
        <v>437</v>
      </c>
      <c r="CCW353" s="488" t="s">
        <v>437</v>
      </c>
      <c r="CCX353" s="488" t="s">
        <v>437</v>
      </c>
      <c r="CCY353" s="488" t="s">
        <v>437</v>
      </c>
      <c r="CCZ353" s="488" t="s">
        <v>437</v>
      </c>
      <c r="CDA353" s="488" t="s">
        <v>437</v>
      </c>
      <c r="CDB353" s="488" t="s">
        <v>437</v>
      </c>
      <c r="CDC353" s="488" t="s">
        <v>437</v>
      </c>
      <c r="CDD353" s="488" t="s">
        <v>437</v>
      </c>
      <c r="CDE353" s="488" t="s">
        <v>437</v>
      </c>
      <c r="CDF353" s="488" t="s">
        <v>437</v>
      </c>
      <c r="CDG353" s="488" t="s">
        <v>437</v>
      </c>
      <c r="CDH353" s="488" t="s">
        <v>437</v>
      </c>
      <c r="CDI353" s="488" t="s">
        <v>437</v>
      </c>
      <c r="CDJ353" s="488" t="s">
        <v>437</v>
      </c>
      <c r="CDK353" s="488" t="s">
        <v>437</v>
      </c>
      <c r="CDL353" s="488" t="s">
        <v>437</v>
      </c>
      <c r="CDM353" s="488" t="s">
        <v>437</v>
      </c>
      <c r="CDN353" s="488" t="s">
        <v>437</v>
      </c>
      <c r="CDO353" s="488" t="s">
        <v>437</v>
      </c>
      <c r="CDP353" s="488" t="s">
        <v>437</v>
      </c>
      <c r="CDQ353" s="488" t="s">
        <v>437</v>
      </c>
      <c r="CDR353" s="488" t="s">
        <v>437</v>
      </c>
      <c r="CDS353" s="488" t="s">
        <v>437</v>
      </c>
      <c r="CDT353" s="488" t="s">
        <v>437</v>
      </c>
      <c r="CDU353" s="488" t="s">
        <v>437</v>
      </c>
      <c r="CDV353" s="488" t="s">
        <v>437</v>
      </c>
      <c r="CDW353" s="488" t="s">
        <v>437</v>
      </c>
      <c r="CDX353" s="488" t="s">
        <v>437</v>
      </c>
      <c r="CDY353" s="488" t="s">
        <v>437</v>
      </c>
      <c r="CDZ353" s="488" t="s">
        <v>437</v>
      </c>
      <c r="CEA353" s="488" t="s">
        <v>437</v>
      </c>
      <c r="CEB353" s="488" t="s">
        <v>437</v>
      </c>
      <c r="CEC353" s="488" t="s">
        <v>437</v>
      </c>
      <c r="CED353" s="488" t="s">
        <v>437</v>
      </c>
      <c r="CEE353" s="488" t="s">
        <v>437</v>
      </c>
      <c r="CEF353" s="488" t="s">
        <v>437</v>
      </c>
      <c r="CEG353" s="488" t="s">
        <v>437</v>
      </c>
      <c r="CEH353" s="488" t="s">
        <v>437</v>
      </c>
      <c r="CEI353" s="488" t="s">
        <v>437</v>
      </c>
      <c r="CEJ353" s="488" t="s">
        <v>437</v>
      </c>
      <c r="CEK353" s="488" t="s">
        <v>437</v>
      </c>
      <c r="CEL353" s="488" t="s">
        <v>437</v>
      </c>
      <c r="CEM353" s="488" t="s">
        <v>437</v>
      </c>
      <c r="CEN353" s="488" t="s">
        <v>437</v>
      </c>
      <c r="CEO353" s="488" t="s">
        <v>437</v>
      </c>
      <c r="CEP353" s="488" t="s">
        <v>437</v>
      </c>
      <c r="CEQ353" s="488" t="s">
        <v>437</v>
      </c>
      <c r="CER353" s="488" t="s">
        <v>437</v>
      </c>
      <c r="CES353" s="488" t="s">
        <v>437</v>
      </c>
      <c r="CET353" s="488" t="s">
        <v>437</v>
      </c>
      <c r="CEU353" s="488" t="s">
        <v>437</v>
      </c>
      <c r="CEV353" s="488" t="s">
        <v>437</v>
      </c>
      <c r="CEW353" s="488" t="s">
        <v>437</v>
      </c>
      <c r="CEX353" s="488" t="s">
        <v>437</v>
      </c>
      <c r="CEY353" s="488" t="s">
        <v>437</v>
      </c>
      <c r="CEZ353" s="488" t="s">
        <v>437</v>
      </c>
      <c r="CFA353" s="488" t="s">
        <v>437</v>
      </c>
      <c r="CFB353" s="488" t="s">
        <v>437</v>
      </c>
      <c r="CFC353" s="488" t="s">
        <v>437</v>
      </c>
      <c r="CFD353" s="488" t="s">
        <v>437</v>
      </c>
      <c r="CFE353" s="488" t="s">
        <v>437</v>
      </c>
      <c r="CFF353" s="488" t="s">
        <v>437</v>
      </c>
      <c r="CFG353" s="488" t="s">
        <v>437</v>
      </c>
      <c r="CFH353" s="488" t="s">
        <v>437</v>
      </c>
      <c r="CFI353" s="488" t="s">
        <v>437</v>
      </c>
      <c r="CFJ353" s="488" t="s">
        <v>437</v>
      </c>
      <c r="CFK353" s="488" t="s">
        <v>437</v>
      </c>
      <c r="CFL353" s="488" t="s">
        <v>437</v>
      </c>
      <c r="CFM353" s="488" t="s">
        <v>437</v>
      </c>
      <c r="CFN353" s="488" t="s">
        <v>437</v>
      </c>
      <c r="CFO353" s="488" t="s">
        <v>437</v>
      </c>
      <c r="CFP353" s="488" t="s">
        <v>437</v>
      </c>
      <c r="CFQ353" s="488" t="s">
        <v>437</v>
      </c>
      <c r="CFR353" s="488" t="s">
        <v>437</v>
      </c>
      <c r="CFS353" s="488" t="s">
        <v>437</v>
      </c>
      <c r="CFT353" s="488" t="s">
        <v>437</v>
      </c>
      <c r="CFU353" s="488" t="s">
        <v>437</v>
      </c>
      <c r="CFV353" s="488" t="s">
        <v>437</v>
      </c>
      <c r="CFW353" s="488" t="s">
        <v>437</v>
      </c>
      <c r="CFX353" s="488" t="s">
        <v>437</v>
      </c>
      <c r="CFY353" s="488" t="s">
        <v>437</v>
      </c>
      <c r="CFZ353" s="488" t="s">
        <v>437</v>
      </c>
      <c r="CGA353" s="488" t="s">
        <v>437</v>
      </c>
      <c r="CGB353" s="488" t="s">
        <v>437</v>
      </c>
      <c r="CGC353" s="488" t="s">
        <v>437</v>
      </c>
      <c r="CGD353" s="488" t="s">
        <v>437</v>
      </c>
      <c r="CGE353" s="488" t="s">
        <v>437</v>
      </c>
      <c r="CGF353" s="488" t="s">
        <v>437</v>
      </c>
      <c r="CGG353" s="488" t="s">
        <v>437</v>
      </c>
      <c r="CGH353" s="488" t="s">
        <v>437</v>
      </c>
      <c r="CGI353" s="488" t="s">
        <v>437</v>
      </c>
      <c r="CGJ353" s="488" t="s">
        <v>437</v>
      </c>
      <c r="CGK353" s="488" t="s">
        <v>437</v>
      </c>
      <c r="CGL353" s="488" t="s">
        <v>437</v>
      </c>
      <c r="CGM353" s="488" t="s">
        <v>437</v>
      </c>
      <c r="CGN353" s="488" t="s">
        <v>437</v>
      </c>
      <c r="CGO353" s="488" t="s">
        <v>437</v>
      </c>
      <c r="CGP353" s="488" t="s">
        <v>437</v>
      </c>
      <c r="CGQ353" s="488" t="s">
        <v>437</v>
      </c>
      <c r="CGR353" s="488" t="s">
        <v>437</v>
      </c>
      <c r="CGS353" s="488" t="s">
        <v>437</v>
      </c>
      <c r="CGT353" s="488" t="s">
        <v>437</v>
      </c>
      <c r="CGU353" s="488" t="s">
        <v>437</v>
      </c>
      <c r="CGV353" s="488" t="s">
        <v>437</v>
      </c>
      <c r="CGW353" s="488" t="s">
        <v>437</v>
      </c>
      <c r="CGX353" s="488" t="s">
        <v>437</v>
      </c>
      <c r="CGY353" s="488" t="s">
        <v>437</v>
      </c>
      <c r="CGZ353" s="488" t="s">
        <v>437</v>
      </c>
      <c r="CHA353" s="488" t="s">
        <v>437</v>
      </c>
      <c r="CHB353" s="488" t="s">
        <v>437</v>
      </c>
      <c r="CHC353" s="488" t="s">
        <v>437</v>
      </c>
      <c r="CHD353" s="488" t="s">
        <v>437</v>
      </c>
      <c r="CHE353" s="488" t="s">
        <v>437</v>
      </c>
      <c r="CHF353" s="488" t="s">
        <v>437</v>
      </c>
      <c r="CHG353" s="488" t="s">
        <v>437</v>
      </c>
      <c r="CHH353" s="488" t="s">
        <v>437</v>
      </c>
      <c r="CHI353" s="488" t="s">
        <v>437</v>
      </c>
      <c r="CHJ353" s="488" t="s">
        <v>437</v>
      </c>
      <c r="CHK353" s="488" t="s">
        <v>437</v>
      </c>
      <c r="CHL353" s="488" t="s">
        <v>437</v>
      </c>
      <c r="CHM353" s="488" t="s">
        <v>437</v>
      </c>
      <c r="CHN353" s="488" t="s">
        <v>437</v>
      </c>
      <c r="CHO353" s="488" t="s">
        <v>437</v>
      </c>
      <c r="CHP353" s="488" t="s">
        <v>437</v>
      </c>
      <c r="CHQ353" s="488" t="s">
        <v>437</v>
      </c>
      <c r="CHR353" s="488" t="s">
        <v>437</v>
      </c>
      <c r="CHS353" s="488" t="s">
        <v>437</v>
      </c>
      <c r="CHT353" s="488" t="s">
        <v>437</v>
      </c>
      <c r="CHU353" s="488" t="s">
        <v>437</v>
      </c>
      <c r="CHV353" s="488" t="s">
        <v>437</v>
      </c>
      <c r="CHW353" s="488" t="s">
        <v>437</v>
      </c>
      <c r="CHX353" s="488" t="s">
        <v>437</v>
      </c>
      <c r="CHY353" s="488" t="s">
        <v>437</v>
      </c>
      <c r="CHZ353" s="488" t="s">
        <v>437</v>
      </c>
      <c r="CIA353" s="488" t="s">
        <v>437</v>
      </c>
      <c r="CIB353" s="488" t="s">
        <v>437</v>
      </c>
      <c r="CIC353" s="488" t="s">
        <v>437</v>
      </c>
      <c r="CID353" s="488" t="s">
        <v>437</v>
      </c>
      <c r="CIE353" s="488" t="s">
        <v>437</v>
      </c>
      <c r="CIF353" s="488" t="s">
        <v>437</v>
      </c>
      <c r="CIG353" s="488" t="s">
        <v>437</v>
      </c>
      <c r="CIH353" s="488" t="s">
        <v>437</v>
      </c>
      <c r="CII353" s="488" t="s">
        <v>437</v>
      </c>
      <c r="CIJ353" s="488" t="s">
        <v>437</v>
      </c>
      <c r="CIK353" s="488" t="s">
        <v>437</v>
      </c>
      <c r="CIL353" s="488" t="s">
        <v>437</v>
      </c>
      <c r="CIM353" s="488" t="s">
        <v>437</v>
      </c>
      <c r="CIN353" s="488" t="s">
        <v>437</v>
      </c>
      <c r="CIO353" s="488" t="s">
        <v>437</v>
      </c>
      <c r="CIP353" s="488" t="s">
        <v>437</v>
      </c>
      <c r="CIQ353" s="488" t="s">
        <v>437</v>
      </c>
      <c r="CIR353" s="488" t="s">
        <v>437</v>
      </c>
      <c r="CIS353" s="488" t="s">
        <v>437</v>
      </c>
      <c r="CIT353" s="488" t="s">
        <v>437</v>
      </c>
      <c r="CIU353" s="488" t="s">
        <v>437</v>
      </c>
      <c r="CIV353" s="488" t="s">
        <v>437</v>
      </c>
      <c r="CIW353" s="488" t="s">
        <v>437</v>
      </c>
      <c r="CIX353" s="488" t="s">
        <v>437</v>
      </c>
      <c r="CIY353" s="488" t="s">
        <v>437</v>
      </c>
      <c r="CIZ353" s="488" t="s">
        <v>437</v>
      </c>
      <c r="CJA353" s="488" t="s">
        <v>437</v>
      </c>
      <c r="CJB353" s="488" t="s">
        <v>437</v>
      </c>
      <c r="CJC353" s="488" t="s">
        <v>437</v>
      </c>
      <c r="CJD353" s="488" t="s">
        <v>437</v>
      </c>
      <c r="CJE353" s="488" t="s">
        <v>437</v>
      </c>
      <c r="CJF353" s="488" t="s">
        <v>437</v>
      </c>
      <c r="CJG353" s="488" t="s">
        <v>437</v>
      </c>
      <c r="CJH353" s="488" t="s">
        <v>437</v>
      </c>
      <c r="CJI353" s="488" t="s">
        <v>437</v>
      </c>
      <c r="CJJ353" s="488" t="s">
        <v>437</v>
      </c>
      <c r="CJK353" s="488" t="s">
        <v>437</v>
      </c>
      <c r="CJL353" s="488" t="s">
        <v>437</v>
      </c>
      <c r="CJM353" s="488" t="s">
        <v>437</v>
      </c>
      <c r="CJN353" s="488" t="s">
        <v>437</v>
      </c>
      <c r="CJO353" s="488" t="s">
        <v>437</v>
      </c>
      <c r="CJP353" s="488" t="s">
        <v>437</v>
      </c>
      <c r="CJQ353" s="488" t="s">
        <v>437</v>
      </c>
      <c r="CJR353" s="488" t="s">
        <v>437</v>
      </c>
      <c r="CJS353" s="488" t="s">
        <v>437</v>
      </c>
      <c r="CJT353" s="488" t="s">
        <v>437</v>
      </c>
      <c r="CJU353" s="488" t="s">
        <v>437</v>
      </c>
      <c r="CJV353" s="488" t="s">
        <v>437</v>
      </c>
      <c r="CJW353" s="488" t="s">
        <v>437</v>
      </c>
      <c r="CJX353" s="488" t="s">
        <v>437</v>
      </c>
      <c r="CJY353" s="488" t="s">
        <v>437</v>
      </c>
      <c r="CJZ353" s="488" t="s">
        <v>437</v>
      </c>
      <c r="CKA353" s="488" t="s">
        <v>437</v>
      </c>
      <c r="CKB353" s="488" t="s">
        <v>437</v>
      </c>
      <c r="CKC353" s="488" t="s">
        <v>437</v>
      </c>
      <c r="CKD353" s="488" t="s">
        <v>437</v>
      </c>
      <c r="CKE353" s="488" t="s">
        <v>437</v>
      </c>
      <c r="CKF353" s="488" t="s">
        <v>437</v>
      </c>
      <c r="CKG353" s="488" t="s">
        <v>437</v>
      </c>
      <c r="CKH353" s="488" t="s">
        <v>437</v>
      </c>
      <c r="CKI353" s="488" t="s">
        <v>437</v>
      </c>
      <c r="CKJ353" s="488" t="s">
        <v>437</v>
      </c>
      <c r="CKK353" s="488" t="s">
        <v>437</v>
      </c>
      <c r="CKL353" s="488" t="s">
        <v>437</v>
      </c>
      <c r="CKM353" s="488" t="s">
        <v>437</v>
      </c>
      <c r="CKN353" s="488" t="s">
        <v>437</v>
      </c>
      <c r="CKO353" s="488" t="s">
        <v>437</v>
      </c>
      <c r="CKP353" s="488" t="s">
        <v>437</v>
      </c>
      <c r="CKQ353" s="488" t="s">
        <v>437</v>
      </c>
      <c r="CKR353" s="488" t="s">
        <v>437</v>
      </c>
      <c r="CKS353" s="488" t="s">
        <v>437</v>
      </c>
      <c r="CKT353" s="488" t="s">
        <v>437</v>
      </c>
      <c r="CKU353" s="488" t="s">
        <v>437</v>
      </c>
      <c r="CKV353" s="488" t="s">
        <v>437</v>
      </c>
      <c r="CKW353" s="488" t="s">
        <v>437</v>
      </c>
      <c r="CKX353" s="488" t="s">
        <v>437</v>
      </c>
      <c r="CKY353" s="488" t="s">
        <v>437</v>
      </c>
      <c r="CKZ353" s="488" t="s">
        <v>437</v>
      </c>
      <c r="CLA353" s="488" t="s">
        <v>437</v>
      </c>
      <c r="CLB353" s="488" t="s">
        <v>437</v>
      </c>
      <c r="CLC353" s="488" t="s">
        <v>437</v>
      </c>
      <c r="CLD353" s="488" t="s">
        <v>437</v>
      </c>
      <c r="CLE353" s="488" t="s">
        <v>437</v>
      </c>
      <c r="CLF353" s="488" t="s">
        <v>437</v>
      </c>
      <c r="CLG353" s="488" t="s">
        <v>437</v>
      </c>
      <c r="CLH353" s="488" t="s">
        <v>437</v>
      </c>
      <c r="CLI353" s="488" t="s">
        <v>437</v>
      </c>
      <c r="CLJ353" s="488" t="s">
        <v>437</v>
      </c>
      <c r="CLK353" s="488" t="s">
        <v>437</v>
      </c>
      <c r="CLL353" s="488" t="s">
        <v>437</v>
      </c>
      <c r="CLM353" s="488" t="s">
        <v>437</v>
      </c>
      <c r="CLN353" s="488" t="s">
        <v>437</v>
      </c>
      <c r="CLO353" s="488" t="s">
        <v>437</v>
      </c>
      <c r="CLP353" s="488" t="s">
        <v>437</v>
      </c>
      <c r="CLQ353" s="488" t="s">
        <v>437</v>
      </c>
      <c r="CLR353" s="488" t="s">
        <v>437</v>
      </c>
      <c r="CLS353" s="488" t="s">
        <v>437</v>
      </c>
      <c r="CLT353" s="488" t="s">
        <v>437</v>
      </c>
      <c r="CLU353" s="488" t="s">
        <v>437</v>
      </c>
      <c r="CLV353" s="488" t="s">
        <v>437</v>
      </c>
      <c r="CLW353" s="488" t="s">
        <v>437</v>
      </c>
      <c r="CLX353" s="488" t="s">
        <v>437</v>
      </c>
      <c r="CLY353" s="488" t="s">
        <v>437</v>
      </c>
      <c r="CLZ353" s="488" t="s">
        <v>437</v>
      </c>
      <c r="CMA353" s="488" t="s">
        <v>437</v>
      </c>
      <c r="CMB353" s="488" t="s">
        <v>437</v>
      </c>
      <c r="CMC353" s="488" t="s">
        <v>437</v>
      </c>
      <c r="CMD353" s="488" t="s">
        <v>437</v>
      </c>
      <c r="CME353" s="488" t="s">
        <v>437</v>
      </c>
      <c r="CMF353" s="488" t="s">
        <v>437</v>
      </c>
      <c r="CMG353" s="488" t="s">
        <v>437</v>
      </c>
      <c r="CMH353" s="488" t="s">
        <v>437</v>
      </c>
      <c r="CMI353" s="488" t="s">
        <v>437</v>
      </c>
      <c r="CMJ353" s="488" t="s">
        <v>437</v>
      </c>
      <c r="CMK353" s="488" t="s">
        <v>437</v>
      </c>
      <c r="CML353" s="488" t="s">
        <v>437</v>
      </c>
      <c r="CMM353" s="488" t="s">
        <v>437</v>
      </c>
      <c r="CMN353" s="488" t="s">
        <v>437</v>
      </c>
      <c r="CMO353" s="488" t="s">
        <v>437</v>
      </c>
      <c r="CMP353" s="488" t="s">
        <v>437</v>
      </c>
      <c r="CMQ353" s="488" t="s">
        <v>437</v>
      </c>
      <c r="CMR353" s="488" t="s">
        <v>437</v>
      </c>
      <c r="CMS353" s="488" t="s">
        <v>437</v>
      </c>
      <c r="CMT353" s="488" t="s">
        <v>437</v>
      </c>
      <c r="CMU353" s="488" t="s">
        <v>437</v>
      </c>
      <c r="CMV353" s="488" t="s">
        <v>437</v>
      </c>
      <c r="CMW353" s="488" t="s">
        <v>437</v>
      </c>
      <c r="CMX353" s="488" t="s">
        <v>437</v>
      </c>
      <c r="CMY353" s="488" t="s">
        <v>437</v>
      </c>
      <c r="CMZ353" s="488" t="s">
        <v>437</v>
      </c>
      <c r="CNA353" s="488" t="s">
        <v>437</v>
      </c>
      <c r="CNB353" s="488" t="s">
        <v>437</v>
      </c>
      <c r="CNC353" s="488" t="s">
        <v>437</v>
      </c>
      <c r="CND353" s="488" t="s">
        <v>437</v>
      </c>
      <c r="CNE353" s="488" t="s">
        <v>437</v>
      </c>
      <c r="CNF353" s="488" t="s">
        <v>437</v>
      </c>
      <c r="CNG353" s="488" t="s">
        <v>437</v>
      </c>
      <c r="CNH353" s="488" t="s">
        <v>437</v>
      </c>
      <c r="CNI353" s="488" t="s">
        <v>437</v>
      </c>
      <c r="CNJ353" s="488" t="s">
        <v>437</v>
      </c>
      <c r="CNK353" s="488" t="s">
        <v>437</v>
      </c>
      <c r="CNL353" s="488" t="s">
        <v>437</v>
      </c>
      <c r="CNM353" s="488" t="s">
        <v>437</v>
      </c>
      <c r="CNN353" s="488" t="s">
        <v>437</v>
      </c>
      <c r="CNO353" s="488" t="s">
        <v>437</v>
      </c>
      <c r="CNP353" s="488" t="s">
        <v>437</v>
      </c>
      <c r="CNQ353" s="488" t="s">
        <v>437</v>
      </c>
      <c r="CNR353" s="488" t="s">
        <v>437</v>
      </c>
      <c r="CNS353" s="488" t="s">
        <v>437</v>
      </c>
      <c r="CNT353" s="488" t="s">
        <v>437</v>
      </c>
      <c r="CNU353" s="488" t="s">
        <v>437</v>
      </c>
      <c r="CNV353" s="488" t="s">
        <v>437</v>
      </c>
      <c r="CNW353" s="488" t="s">
        <v>437</v>
      </c>
      <c r="CNX353" s="488" t="s">
        <v>437</v>
      </c>
      <c r="CNY353" s="488" t="s">
        <v>437</v>
      </c>
      <c r="CNZ353" s="488" t="s">
        <v>437</v>
      </c>
      <c r="COA353" s="488" t="s">
        <v>437</v>
      </c>
      <c r="COB353" s="488" t="s">
        <v>437</v>
      </c>
      <c r="COC353" s="488" t="s">
        <v>437</v>
      </c>
      <c r="COD353" s="488" t="s">
        <v>437</v>
      </c>
      <c r="COE353" s="488" t="s">
        <v>437</v>
      </c>
      <c r="COF353" s="488" t="s">
        <v>437</v>
      </c>
      <c r="COG353" s="488" t="s">
        <v>437</v>
      </c>
      <c r="COH353" s="488" t="s">
        <v>437</v>
      </c>
      <c r="COI353" s="488" t="s">
        <v>437</v>
      </c>
      <c r="COJ353" s="488" t="s">
        <v>437</v>
      </c>
      <c r="COK353" s="488" t="s">
        <v>437</v>
      </c>
      <c r="COL353" s="488" t="s">
        <v>437</v>
      </c>
      <c r="COM353" s="488" t="s">
        <v>437</v>
      </c>
      <c r="CON353" s="488" t="s">
        <v>437</v>
      </c>
      <c r="COO353" s="488" t="s">
        <v>437</v>
      </c>
      <c r="COP353" s="488" t="s">
        <v>437</v>
      </c>
      <c r="COQ353" s="488" t="s">
        <v>437</v>
      </c>
      <c r="COR353" s="488" t="s">
        <v>437</v>
      </c>
      <c r="COS353" s="488" t="s">
        <v>437</v>
      </c>
      <c r="COT353" s="488" t="s">
        <v>437</v>
      </c>
      <c r="COU353" s="488" t="s">
        <v>437</v>
      </c>
      <c r="COV353" s="488" t="s">
        <v>437</v>
      </c>
      <c r="COW353" s="488" t="s">
        <v>437</v>
      </c>
      <c r="COX353" s="488" t="s">
        <v>437</v>
      </c>
      <c r="COY353" s="488" t="s">
        <v>437</v>
      </c>
      <c r="COZ353" s="488" t="s">
        <v>437</v>
      </c>
      <c r="CPA353" s="488" t="s">
        <v>437</v>
      </c>
      <c r="CPB353" s="488" t="s">
        <v>437</v>
      </c>
      <c r="CPC353" s="488" t="s">
        <v>437</v>
      </c>
      <c r="CPD353" s="488" t="s">
        <v>437</v>
      </c>
      <c r="CPE353" s="488" t="s">
        <v>437</v>
      </c>
      <c r="CPF353" s="488" t="s">
        <v>437</v>
      </c>
      <c r="CPG353" s="488" t="s">
        <v>437</v>
      </c>
      <c r="CPH353" s="488" t="s">
        <v>437</v>
      </c>
      <c r="CPI353" s="488" t="s">
        <v>437</v>
      </c>
      <c r="CPJ353" s="488" t="s">
        <v>437</v>
      </c>
      <c r="CPK353" s="488" t="s">
        <v>437</v>
      </c>
      <c r="CPL353" s="488" t="s">
        <v>437</v>
      </c>
      <c r="CPM353" s="488" t="s">
        <v>437</v>
      </c>
      <c r="CPN353" s="488" t="s">
        <v>437</v>
      </c>
      <c r="CPO353" s="488" t="s">
        <v>437</v>
      </c>
      <c r="CPP353" s="488" t="s">
        <v>437</v>
      </c>
      <c r="CPQ353" s="488" t="s">
        <v>437</v>
      </c>
      <c r="CPR353" s="488" t="s">
        <v>437</v>
      </c>
      <c r="CPS353" s="488" t="s">
        <v>437</v>
      </c>
      <c r="CPT353" s="488" t="s">
        <v>437</v>
      </c>
      <c r="CPU353" s="488" t="s">
        <v>437</v>
      </c>
      <c r="CPV353" s="488" t="s">
        <v>437</v>
      </c>
      <c r="CPW353" s="488" t="s">
        <v>437</v>
      </c>
      <c r="CPX353" s="488" t="s">
        <v>437</v>
      </c>
      <c r="CPY353" s="488" t="s">
        <v>437</v>
      </c>
      <c r="CPZ353" s="488" t="s">
        <v>437</v>
      </c>
      <c r="CQA353" s="488" t="s">
        <v>437</v>
      </c>
      <c r="CQB353" s="488" t="s">
        <v>437</v>
      </c>
      <c r="CQC353" s="488" t="s">
        <v>437</v>
      </c>
      <c r="CQD353" s="488" t="s">
        <v>437</v>
      </c>
      <c r="CQE353" s="488" t="s">
        <v>437</v>
      </c>
      <c r="CQF353" s="488" t="s">
        <v>437</v>
      </c>
      <c r="CQG353" s="488" t="s">
        <v>437</v>
      </c>
      <c r="CQH353" s="488" t="s">
        <v>437</v>
      </c>
      <c r="CQI353" s="488" t="s">
        <v>437</v>
      </c>
      <c r="CQJ353" s="488" t="s">
        <v>437</v>
      </c>
      <c r="CQK353" s="488" t="s">
        <v>437</v>
      </c>
      <c r="CQL353" s="488" t="s">
        <v>437</v>
      </c>
      <c r="CQM353" s="488" t="s">
        <v>437</v>
      </c>
      <c r="CQN353" s="488" t="s">
        <v>437</v>
      </c>
      <c r="CQO353" s="488" t="s">
        <v>437</v>
      </c>
      <c r="CQP353" s="488" t="s">
        <v>437</v>
      </c>
      <c r="CQQ353" s="488" t="s">
        <v>437</v>
      </c>
      <c r="CQR353" s="488" t="s">
        <v>437</v>
      </c>
      <c r="CQS353" s="488" t="s">
        <v>437</v>
      </c>
      <c r="CQT353" s="488" t="s">
        <v>437</v>
      </c>
      <c r="CQU353" s="488" t="s">
        <v>437</v>
      </c>
      <c r="CQV353" s="488" t="s">
        <v>437</v>
      </c>
      <c r="CQW353" s="488" t="s">
        <v>437</v>
      </c>
      <c r="CQX353" s="488" t="s">
        <v>437</v>
      </c>
      <c r="CQY353" s="488" t="s">
        <v>437</v>
      </c>
      <c r="CQZ353" s="488" t="s">
        <v>437</v>
      </c>
      <c r="CRA353" s="488" t="s">
        <v>437</v>
      </c>
      <c r="CRB353" s="488" t="s">
        <v>437</v>
      </c>
      <c r="CRC353" s="488" t="s">
        <v>437</v>
      </c>
      <c r="CRD353" s="488" t="s">
        <v>437</v>
      </c>
      <c r="CRE353" s="488" t="s">
        <v>437</v>
      </c>
      <c r="CRF353" s="488" t="s">
        <v>437</v>
      </c>
      <c r="CRG353" s="488" t="s">
        <v>437</v>
      </c>
      <c r="CRH353" s="488" t="s">
        <v>437</v>
      </c>
      <c r="CRI353" s="488" t="s">
        <v>437</v>
      </c>
      <c r="CRJ353" s="488" t="s">
        <v>437</v>
      </c>
      <c r="CRK353" s="488" t="s">
        <v>437</v>
      </c>
      <c r="CRL353" s="488" t="s">
        <v>437</v>
      </c>
      <c r="CRM353" s="488" t="s">
        <v>437</v>
      </c>
      <c r="CRN353" s="488" t="s">
        <v>437</v>
      </c>
      <c r="CRO353" s="488" t="s">
        <v>437</v>
      </c>
      <c r="CRP353" s="488" t="s">
        <v>437</v>
      </c>
      <c r="CRQ353" s="488" t="s">
        <v>437</v>
      </c>
      <c r="CRR353" s="488" t="s">
        <v>437</v>
      </c>
      <c r="CRS353" s="488" t="s">
        <v>437</v>
      </c>
      <c r="CRT353" s="488" t="s">
        <v>437</v>
      </c>
      <c r="CRU353" s="488" t="s">
        <v>437</v>
      </c>
      <c r="CRV353" s="488" t="s">
        <v>437</v>
      </c>
      <c r="CRW353" s="488" t="s">
        <v>437</v>
      </c>
      <c r="CRX353" s="488" t="s">
        <v>437</v>
      </c>
      <c r="CRY353" s="488" t="s">
        <v>437</v>
      </c>
      <c r="CRZ353" s="488" t="s">
        <v>437</v>
      </c>
      <c r="CSA353" s="488" t="s">
        <v>437</v>
      </c>
      <c r="CSB353" s="488" t="s">
        <v>437</v>
      </c>
      <c r="CSC353" s="488" t="s">
        <v>437</v>
      </c>
      <c r="CSD353" s="488" t="s">
        <v>437</v>
      </c>
      <c r="CSE353" s="488" t="s">
        <v>437</v>
      </c>
      <c r="CSF353" s="488" t="s">
        <v>437</v>
      </c>
      <c r="CSG353" s="488" t="s">
        <v>437</v>
      </c>
      <c r="CSH353" s="488" t="s">
        <v>437</v>
      </c>
      <c r="CSI353" s="488" t="s">
        <v>437</v>
      </c>
      <c r="CSJ353" s="488" t="s">
        <v>437</v>
      </c>
      <c r="CSK353" s="488" t="s">
        <v>437</v>
      </c>
      <c r="CSL353" s="488" t="s">
        <v>437</v>
      </c>
      <c r="CSM353" s="488" t="s">
        <v>437</v>
      </c>
      <c r="CSN353" s="488" t="s">
        <v>437</v>
      </c>
      <c r="CSO353" s="488" t="s">
        <v>437</v>
      </c>
      <c r="CSP353" s="488" t="s">
        <v>437</v>
      </c>
      <c r="CSQ353" s="488" t="s">
        <v>437</v>
      </c>
      <c r="CSR353" s="488" t="s">
        <v>437</v>
      </c>
      <c r="CSS353" s="488" t="s">
        <v>437</v>
      </c>
      <c r="CST353" s="488" t="s">
        <v>437</v>
      </c>
      <c r="CSU353" s="488" t="s">
        <v>437</v>
      </c>
      <c r="CSV353" s="488" t="s">
        <v>437</v>
      </c>
      <c r="CSW353" s="488" t="s">
        <v>437</v>
      </c>
      <c r="CSX353" s="488" t="s">
        <v>437</v>
      </c>
      <c r="CSY353" s="488" t="s">
        <v>437</v>
      </c>
      <c r="CSZ353" s="488" t="s">
        <v>437</v>
      </c>
      <c r="CTA353" s="488" t="s">
        <v>437</v>
      </c>
      <c r="CTB353" s="488" t="s">
        <v>437</v>
      </c>
      <c r="CTC353" s="488" t="s">
        <v>437</v>
      </c>
      <c r="CTD353" s="488" t="s">
        <v>437</v>
      </c>
      <c r="CTE353" s="488" t="s">
        <v>437</v>
      </c>
      <c r="CTF353" s="488" t="s">
        <v>437</v>
      </c>
      <c r="CTG353" s="488" t="s">
        <v>437</v>
      </c>
      <c r="CTH353" s="488" t="s">
        <v>437</v>
      </c>
      <c r="CTI353" s="488" t="s">
        <v>437</v>
      </c>
      <c r="CTJ353" s="488" t="s">
        <v>437</v>
      </c>
      <c r="CTK353" s="488" t="s">
        <v>437</v>
      </c>
      <c r="CTL353" s="488" t="s">
        <v>437</v>
      </c>
      <c r="CTM353" s="488" t="s">
        <v>437</v>
      </c>
      <c r="CTN353" s="488" t="s">
        <v>437</v>
      </c>
      <c r="CTO353" s="488" t="s">
        <v>437</v>
      </c>
      <c r="CTP353" s="488" t="s">
        <v>437</v>
      </c>
      <c r="CTQ353" s="488" t="s">
        <v>437</v>
      </c>
      <c r="CTR353" s="488" t="s">
        <v>437</v>
      </c>
      <c r="CTS353" s="488" t="s">
        <v>437</v>
      </c>
      <c r="CTT353" s="488" t="s">
        <v>437</v>
      </c>
      <c r="CTU353" s="488" t="s">
        <v>437</v>
      </c>
      <c r="CTV353" s="488" t="s">
        <v>437</v>
      </c>
      <c r="CTW353" s="488" t="s">
        <v>437</v>
      </c>
      <c r="CTX353" s="488" t="s">
        <v>437</v>
      </c>
      <c r="CTY353" s="488" t="s">
        <v>437</v>
      </c>
      <c r="CTZ353" s="488" t="s">
        <v>437</v>
      </c>
      <c r="CUA353" s="488" t="s">
        <v>437</v>
      </c>
      <c r="CUB353" s="488" t="s">
        <v>437</v>
      </c>
      <c r="CUC353" s="488" t="s">
        <v>437</v>
      </c>
      <c r="CUD353" s="488" t="s">
        <v>437</v>
      </c>
      <c r="CUE353" s="488" t="s">
        <v>437</v>
      </c>
      <c r="CUF353" s="488" t="s">
        <v>437</v>
      </c>
      <c r="CUG353" s="488" t="s">
        <v>437</v>
      </c>
      <c r="CUH353" s="488" t="s">
        <v>437</v>
      </c>
      <c r="CUI353" s="488" t="s">
        <v>437</v>
      </c>
      <c r="CUJ353" s="488" t="s">
        <v>437</v>
      </c>
      <c r="CUK353" s="488" t="s">
        <v>437</v>
      </c>
      <c r="CUL353" s="488" t="s">
        <v>437</v>
      </c>
      <c r="CUM353" s="488" t="s">
        <v>437</v>
      </c>
      <c r="CUN353" s="488" t="s">
        <v>437</v>
      </c>
      <c r="CUO353" s="488" t="s">
        <v>437</v>
      </c>
      <c r="CUP353" s="488" t="s">
        <v>437</v>
      </c>
      <c r="CUQ353" s="488" t="s">
        <v>437</v>
      </c>
      <c r="CUR353" s="488" t="s">
        <v>437</v>
      </c>
      <c r="CUS353" s="488" t="s">
        <v>437</v>
      </c>
      <c r="CUT353" s="488" t="s">
        <v>437</v>
      </c>
      <c r="CUU353" s="488" t="s">
        <v>437</v>
      </c>
      <c r="CUV353" s="488" t="s">
        <v>437</v>
      </c>
      <c r="CUW353" s="488" t="s">
        <v>437</v>
      </c>
      <c r="CUX353" s="488" t="s">
        <v>437</v>
      </c>
      <c r="CUY353" s="488" t="s">
        <v>437</v>
      </c>
      <c r="CUZ353" s="488" t="s">
        <v>437</v>
      </c>
      <c r="CVA353" s="488" t="s">
        <v>437</v>
      </c>
      <c r="CVB353" s="488" t="s">
        <v>437</v>
      </c>
      <c r="CVC353" s="488" t="s">
        <v>437</v>
      </c>
      <c r="CVD353" s="488" t="s">
        <v>437</v>
      </c>
      <c r="CVE353" s="488" t="s">
        <v>437</v>
      </c>
      <c r="CVF353" s="488" t="s">
        <v>437</v>
      </c>
      <c r="CVG353" s="488" t="s">
        <v>437</v>
      </c>
      <c r="CVH353" s="488" t="s">
        <v>437</v>
      </c>
      <c r="CVI353" s="488" t="s">
        <v>437</v>
      </c>
      <c r="CVJ353" s="488" t="s">
        <v>437</v>
      </c>
      <c r="CVK353" s="488" t="s">
        <v>437</v>
      </c>
      <c r="CVL353" s="488" t="s">
        <v>437</v>
      </c>
      <c r="CVM353" s="488" t="s">
        <v>437</v>
      </c>
      <c r="CVN353" s="488" t="s">
        <v>437</v>
      </c>
      <c r="CVO353" s="488" t="s">
        <v>437</v>
      </c>
      <c r="CVP353" s="488" t="s">
        <v>437</v>
      </c>
      <c r="CVQ353" s="488" t="s">
        <v>437</v>
      </c>
      <c r="CVR353" s="488" t="s">
        <v>437</v>
      </c>
      <c r="CVS353" s="488" t="s">
        <v>437</v>
      </c>
      <c r="CVT353" s="488" t="s">
        <v>437</v>
      </c>
      <c r="CVU353" s="488" t="s">
        <v>437</v>
      </c>
      <c r="CVV353" s="488" t="s">
        <v>437</v>
      </c>
      <c r="CVW353" s="488" t="s">
        <v>437</v>
      </c>
      <c r="CVX353" s="488" t="s">
        <v>437</v>
      </c>
      <c r="CVY353" s="488" t="s">
        <v>437</v>
      </c>
      <c r="CVZ353" s="488" t="s">
        <v>437</v>
      </c>
      <c r="CWA353" s="488" t="s">
        <v>437</v>
      </c>
      <c r="CWB353" s="488" t="s">
        <v>437</v>
      </c>
      <c r="CWC353" s="488" t="s">
        <v>437</v>
      </c>
      <c r="CWD353" s="488" t="s">
        <v>437</v>
      </c>
      <c r="CWE353" s="488" t="s">
        <v>437</v>
      </c>
      <c r="CWF353" s="488" t="s">
        <v>437</v>
      </c>
      <c r="CWG353" s="488" t="s">
        <v>437</v>
      </c>
      <c r="CWH353" s="488" t="s">
        <v>437</v>
      </c>
      <c r="CWI353" s="488" t="s">
        <v>437</v>
      </c>
      <c r="CWJ353" s="488" t="s">
        <v>437</v>
      </c>
      <c r="CWK353" s="488" t="s">
        <v>437</v>
      </c>
      <c r="CWL353" s="488" t="s">
        <v>437</v>
      </c>
      <c r="CWM353" s="488" t="s">
        <v>437</v>
      </c>
      <c r="CWN353" s="488" t="s">
        <v>437</v>
      </c>
      <c r="CWO353" s="488" t="s">
        <v>437</v>
      </c>
      <c r="CWP353" s="488" t="s">
        <v>437</v>
      </c>
      <c r="CWQ353" s="488" t="s">
        <v>437</v>
      </c>
      <c r="CWR353" s="488" t="s">
        <v>437</v>
      </c>
      <c r="CWS353" s="488" t="s">
        <v>437</v>
      </c>
      <c r="CWT353" s="488" t="s">
        <v>437</v>
      </c>
      <c r="CWU353" s="488" t="s">
        <v>437</v>
      </c>
      <c r="CWV353" s="488" t="s">
        <v>437</v>
      </c>
      <c r="CWW353" s="488" t="s">
        <v>437</v>
      </c>
      <c r="CWX353" s="488" t="s">
        <v>437</v>
      </c>
      <c r="CWY353" s="488" t="s">
        <v>437</v>
      </c>
      <c r="CWZ353" s="488" t="s">
        <v>437</v>
      </c>
      <c r="CXA353" s="488" t="s">
        <v>437</v>
      </c>
      <c r="CXB353" s="488" t="s">
        <v>437</v>
      </c>
      <c r="CXC353" s="488" t="s">
        <v>437</v>
      </c>
      <c r="CXD353" s="488" t="s">
        <v>437</v>
      </c>
      <c r="CXE353" s="488" t="s">
        <v>437</v>
      </c>
      <c r="CXF353" s="488" t="s">
        <v>437</v>
      </c>
      <c r="CXG353" s="488" t="s">
        <v>437</v>
      </c>
      <c r="CXH353" s="488" t="s">
        <v>437</v>
      </c>
      <c r="CXI353" s="488" t="s">
        <v>437</v>
      </c>
      <c r="CXJ353" s="488" t="s">
        <v>437</v>
      </c>
      <c r="CXK353" s="488" t="s">
        <v>437</v>
      </c>
      <c r="CXL353" s="488" t="s">
        <v>437</v>
      </c>
      <c r="CXM353" s="488" t="s">
        <v>437</v>
      </c>
      <c r="CXN353" s="488" t="s">
        <v>437</v>
      </c>
      <c r="CXO353" s="488" t="s">
        <v>437</v>
      </c>
      <c r="CXP353" s="488" t="s">
        <v>437</v>
      </c>
      <c r="CXQ353" s="488" t="s">
        <v>437</v>
      </c>
      <c r="CXR353" s="488" t="s">
        <v>437</v>
      </c>
      <c r="CXS353" s="488" t="s">
        <v>437</v>
      </c>
      <c r="CXT353" s="488" t="s">
        <v>437</v>
      </c>
      <c r="CXU353" s="488" t="s">
        <v>437</v>
      </c>
      <c r="CXV353" s="488" t="s">
        <v>437</v>
      </c>
      <c r="CXW353" s="488" t="s">
        <v>437</v>
      </c>
      <c r="CXX353" s="488" t="s">
        <v>437</v>
      </c>
      <c r="CXY353" s="488" t="s">
        <v>437</v>
      </c>
      <c r="CXZ353" s="488" t="s">
        <v>437</v>
      </c>
      <c r="CYA353" s="488" t="s">
        <v>437</v>
      </c>
      <c r="CYB353" s="488" t="s">
        <v>437</v>
      </c>
      <c r="CYC353" s="488" t="s">
        <v>437</v>
      </c>
      <c r="CYD353" s="488" t="s">
        <v>437</v>
      </c>
      <c r="CYE353" s="488" t="s">
        <v>437</v>
      </c>
      <c r="CYF353" s="488" t="s">
        <v>437</v>
      </c>
      <c r="CYG353" s="488" t="s">
        <v>437</v>
      </c>
      <c r="CYH353" s="488" t="s">
        <v>437</v>
      </c>
      <c r="CYI353" s="488" t="s">
        <v>437</v>
      </c>
      <c r="CYJ353" s="488" t="s">
        <v>437</v>
      </c>
      <c r="CYK353" s="488" t="s">
        <v>437</v>
      </c>
      <c r="CYL353" s="488" t="s">
        <v>437</v>
      </c>
      <c r="CYM353" s="488" t="s">
        <v>437</v>
      </c>
      <c r="CYN353" s="488" t="s">
        <v>437</v>
      </c>
      <c r="CYO353" s="488" t="s">
        <v>437</v>
      </c>
      <c r="CYP353" s="488" t="s">
        <v>437</v>
      </c>
      <c r="CYQ353" s="488" t="s">
        <v>437</v>
      </c>
      <c r="CYR353" s="488" t="s">
        <v>437</v>
      </c>
      <c r="CYS353" s="488" t="s">
        <v>437</v>
      </c>
      <c r="CYT353" s="488" t="s">
        <v>437</v>
      </c>
      <c r="CYU353" s="488" t="s">
        <v>437</v>
      </c>
      <c r="CYV353" s="488" t="s">
        <v>437</v>
      </c>
      <c r="CYW353" s="488" t="s">
        <v>437</v>
      </c>
      <c r="CYX353" s="488" t="s">
        <v>437</v>
      </c>
      <c r="CYY353" s="488" t="s">
        <v>437</v>
      </c>
      <c r="CYZ353" s="488" t="s">
        <v>437</v>
      </c>
      <c r="CZA353" s="488" t="s">
        <v>437</v>
      </c>
      <c r="CZB353" s="488" t="s">
        <v>437</v>
      </c>
      <c r="CZC353" s="488" t="s">
        <v>437</v>
      </c>
      <c r="CZD353" s="488" t="s">
        <v>437</v>
      </c>
      <c r="CZE353" s="488" t="s">
        <v>437</v>
      </c>
      <c r="CZF353" s="488" t="s">
        <v>437</v>
      </c>
      <c r="CZG353" s="488" t="s">
        <v>437</v>
      </c>
      <c r="CZH353" s="488" t="s">
        <v>437</v>
      </c>
      <c r="CZI353" s="488" t="s">
        <v>437</v>
      </c>
      <c r="CZJ353" s="488" t="s">
        <v>437</v>
      </c>
      <c r="CZK353" s="488" t="s">
        <v>437</v>
      </c>
      <c r="CZL353" s="488" t="s">
        <v>437</v>
      </c>
      <c r="CZM353" s="488" t="s">
        <v>437</v>
      </c>
      <c r="CZN353" s="488" t="s">
        <v>437</v>
      </c>
      <c r="CZO353" s="488" t="s">
        <v>437</v>
      </c>
      <c r="CZP353" s="488" t="s">
        <v>437</v>
      </c>
      <c r="CZQ353" s="488" t="s">
        <v>437</v>
      </c>
      <c r="CZR353" s="488" t="s">
        <v>437</v>
      </c>
      <c r="CZS353" s="488" t="s">
        <v>437</v>
      </c>
      <c r="CZT353" s="488" t="s">
        <v>437</v>
      </c>
      <c r="CZU353" s="488" t="s">
        <v>437</v>
      </c>
      <c r="CZV353" s="488" t="s">
        <v>437</v>
      </c>
      <c r="CZW353" s="488" t="s">
        <v>437</v>
      </c>
      <c r="CZX353" s="488" t="s">
        <v>437</v>
      </c>
      <c r="CZY353" s="488" t="s">
        <v>437</v>
      </c>
      <c r="CZZ353" s="488" t="s">
        <v>437</v>
      </c>
      <c r="DAA353" s="488" t="s">
        <v>437</v>
      </c>
      <c r="DAB353" s="488" t="s">
        <v>437</v>
      </c>
      <c r="DAC353" s="488" t="s">
        <v>437</v>
      </c>
      <c r="DAD353" s="488" t="s">
        <v>437</v>
      </c>
      <c r="DAE353" s="488" t="s">
        <v>437</v>
      </c>
      <c r="DAF353" s="488" t="s">
        <v>437</v>
      </c>
      <c r="DAG353" s="488" t="s">
        <v>437</v>
      </c>
      <c r="DAH353" s="488" t="s">
        <v>437</v>
      </c>
      <c r="DAI353" s="488" t="s">
        <v>437</v>
      </c>
      <c r="DAJ353" s="488" t="s">
        <v>437</v>
      </c>
      <c r="DAK353" s="488" t="s">
        <v>437</v>
      </c>
      <c r="DAL353" s="488" t="s">
        <v>437</v>
      </c>
      <c r="DAM353" s="488" t="s">
        <v>437</v>
      </c>
      <c r="DAN353" s="488" t="s">
        <v>437</v>
      </c>
      <c r="DAO353" s="488" t="s">
        <v>437</v>
      </c>
      <c r="DAP353" s="488" t="s">
        <v>437</v>
      </c>
      <c r="DAQ353" s="488" t="s">
        <v>437</v>
      </c>
      <c r="DAR353" s="488" t="s">
        <v>437</v>
      </c>
      <c r="DAS353" s="488" t="s">
        <v>437</v>
      </c>
      <c r="DAT353" s="488" t="s">
        <v>437</v>
      </c>
      <c r="DAU353" s="488" t="s">
        <v>437</v>
      </c>
      <c r="DAV353" s="488" t="s">
        <v>437</v>
      </c>
      <c r="DAW353" s="488" t="s">
        <v>437</v>
      </c>
      <c r="DAX353" s="488" t="s">
        <v>437</v>
      </c>
      <c r="DAY353" s="488" t="s">
        <v>437</v>
      </c>
      <c r="DAZ353" s="488" t="s">
        <v>437</v>
      </c>
      <c r="DBA353" s="488" t="s">
        <v>437</v>
      </c>
      <c r="DBB353" s="488" t="s">
        <v>437</v>
      </c>
      <c r="DBC353" s="488" t="s">
        <v>437</v>
      </c>
      <c r="DBD353" s="488" t="s">
        <v>437</v>
      </c>
      <c r="DBE353" s="488" t="s">
        <v>437</v>
      </c>
      <c r="DBF353" s="488" t="s">
        <v>437</v>
      </c>
      <c r="DBG353" s="488" t="s">
        <v>437</v>
      </c>
      <c r="DBH353" s="488" t="s">
        <v>437</v>
      </c>
      <c r="DBI353" s="488" t="s">
        <v>437</v>
      </c>
      <c r="DBJ353" s="488" t="s">
        <v>437</v>
      </c>
      <c r="DBK353" s="488" t="s">
        <v>437</v>
      </c>
      <c r="DBL353" s="488" t="s">
        <v>437</v>
      </c>
      <c r="DBM353" s="488" t="s">
        <v>437</v>
      </c>
      <c r="DBN353" s="488" t="s">
        <v>437</v>
      </c>
      <c r="DBO353" s="488" t="s">
        <v>437</v>
      </c>
      <c r="DBP353" s="488" t="s">
        <v>437</v>
      </c>
      <c r="DBQ353" s="488" t="s">
        <v>437</v>
      </c>
      <c r="DBR353" s="488" t="s">
        <v>437</v>
      </c>
      <c r="DBS353" s="488" t="s">
        <v>437</v>
      </c>
      <c r="DBT353" s="488" t="s">
        <v>437</v>
      </c>
      <c r="DBU353" s="488" t="s">
        <v>437</v>
      </c>
      <c r="DBV353" s="488" t="s">
        <v>437</v>
      </c>
      <c r="DBW353" s="488" t="s">
        <v>437</v>
      </c>
      <c r="DBX353" s="488" t="s">
        <v>437</v>
      </c>
      <c r="DBY353" s="488" t="s">
        <v>437</v>
      </c>
      <c r="DBZ353" s="488" t="s">
        <v>437</v>
      </c>
      <c r="DCA353" s="488" t="s">
        <v>437</v>
      </c>
      <c r="DCB353" s="488" t="s">
        <v>437</v>
      </c>
      <c r="DCC353" s="488" t="s">
        <v>437</v>
      </c>
      <c r="DCD353" s="488" t="s">
        <v>437</v>
      </c>
      <c r="DCE353" s="488" t="s">
        <v>437</v>
      </c>
      <c r="DCF353" s="488" t="s">
        <v>437</v>
      </c>
      <c r="DCG353" s="488" t="s">
        <v>437</v>
      </c>
      <c r="DCH353" s="488" t="s">
        <v>437</v>
      </c>
      <c r="DCI353" s="488" t="s">
        <v>437</v>
      </c>
      <c r="DCJ353" s="488" t="s">
        <v>437</v>
      </c>
      <c r="DCK353" s="488" t="s">
        <v>437</v>
      </c>
      <c r="DCL353" s="488" t="s">
        <v>437</v>
      </c>
      <c r="DCM353" s="488" t="s">
        <v>437</v>
      </c>
      <c r="DCN353" s="488" t="s">
        <v>437</v>
      </c>
      <c r="DCO353" s="488" t="s">
        <v>437</v>
      </c>
      <c r="DCP353" s="488" t="s">
        <v>437</v>
      </c>
      <c r="DCQ353" s="488" t="s">
        <v>437</v>
      </c>
      <c r="DCR353" s="488" t="s">
        <v>437</v>
      </c>
      <c r="DCS353" s="488" t="s">
        <v>437</v>
      </c>
      <c r="DCT353" s="488" t="s">
        <v>437</v>
      </c>
      <c r="DCU353" s="488" t="s">
        <v>437</v>
      </c>
      <c r="DCV353" s="488" t="s">
        <v>437</v>
      </c>
      <c r="DCW353" s="488" t="s">
        <v>437</v>
      </c>
      <c r="DCX353" s="488" t="s">
        <v>437</v>
      </c>
      <c r="DCY353" s="488" t="s">
        <v>437</v>
      </c>
      <c r="DCZ353" s="488" t="s">
        <v>437</v>
      </c>
      <c r="DDA353" s="488" t="s">
        <v>437</v>
      </c>
      <c r="DDB353" s="488" t="s">
        <v>437</v>
      </c>
      <c r="DDC353" s="488" t="s">
        <v>437</v>
      </c>
      <c r="DDD353" s="488" t="s">
        <v>437</v>
      </c>
      <c r="DDE353" s="488" t="s">
        <v>437</v>
      </c>
      <c r="DDF353" s="488" t="s">
        <v>437</v>
      </c>
      <c r="DDG353" s="488" t="s">
        <v>437</v>
      </c>
      <c r="DDH353" s="488" t="s">
        <v>437</v>
      </c>
      <c r="DDI353" s="488" t="s">
        <v>437</v>
      </c>
      <c r="DDJ353" s="488" t="s">
        <v>437</v>
      </c>
      <c r="DDK353" s="488" t="s">
        <v>437</v>
      </c>
      <c r="DDL353" s="488" t="s">
        <v>437</v>
      </c>
      <c r="DDM353" s="488" t="s">
        <v>437</v>
      </c>
      <c r="DDN353" s="488" t="s">
        <v>437</v>
      </c>
      <c r="DDO353" s="488" t="s">
        <v>437</v>
      </c>
      <c r="DDP353" s="488" t="s">
        <v>437</v>
      </c>
      <c r="DDQ353" s="488" t="s">
        <v>437</v>
      </c>
      <c r="DDR353" s="488" t="s">
        <v>437</v>
      </c>
      <c r="DDS353" s="488" t="s">
        <v>437</v>
      </c>
      <c r="DDT353" s="488" t="s">
        <v>437</v>
      </c>
      <c r="DDU353" s="488" t="s">
        <v>437</v>
      </c>
      <c r="DDV353" s="488" t="s">
        <v>437</v>
      </c>
      <c r="DDW353" s="488" t="s">
        <v>437</v>
      </c>
      <c r="DDX353" s="488" t="s">
        <v>437</v>
      </c>
      <c r="DDY353" s="488" t="s">
        <v>437</v>
      </c>
      <c r="DDZ353" s="488" t="s">
        <v>437</v>
      </c>
      <c r="DEA353" s="488" t="s">
        <v>437</v>
      </c>
      <c r="DEB353" s="488" t="s">
        <v>437</v>
      </c>
      <c r="DEC353" s="488" t="s">
        <v>437</v>
      </c>
      <c r="DED353" s="488" t="s">
        <v>437</v>
      </c>
      <c r="DEE353" s="488" t="s">
        <v>437</v>
      </c>
      <c r="DEF353" s="488" t="s">
        <v>437</v>
      </c>
      <c r="DEG353" s="488" t="s">
        <v>437</v>
      </c>
      <c r="DEH353" s="488" t="s">
        <v>437</v>
      </c>
      <c r="DEI353" s="488" t="s">
        <v>437</v>
      </c>
      <c r="DEJ353" s="488" t="s">
        <v>437</v>
      </c>
      <c r="DEK353" s="488" t="s">
        <v>437</v>
      </c>
      <c r="DEL353" s="488" t="s">
        <v>437</v>
      </c>
      <c r="DEM353" s="488" t="s">
        <v>437</v>
      </c>
      <c r="DEN353" s="488" t="s">
        <v>437</v>
      </c>
      <c r="DEO353" s="488" t="s">
        <v>437</v>
      </c>
      <c r="DEP353" s="488" t="s">
        <v>437</v>
      </c>
      <c r="DEQ353" s="488" t="s">
        <v>437</v>
      </c>
      <c r="DER353" s="488" t="s">
        <v>437</v>
      </c>
      <c r="DES353" s="488" t="s">
        <v>437</v>
      </c>
      <c r="DET353" s="488" t="s">
        <v>437</v>
      </c>
      <c r="DEU353" s="488" t="s">
        <v>437</v>
      </c>
      <c r="DEV353" s="488" t="s">
        <v>437</v>
      </c>
      <c r="DEW353" s="488" t="s">
        <v>437</v>
      </c>
      <c r="DEX353" s="488" t="s">
        <v>437</v>
      </c>
      <c r="DEY353" s="488" t="s">
        <v>437</v>
      </c>
      <c r="DEZ353" s="488" t="s">
        <v>437</v>
      </c>
      <c r="DFA353" s="488" t="s">
        <v>437</v>
      </c>
      <c r="DFB353" s="488" t="s">
        <v>437</v>
      </c>
      <c r="DFC353" s="488" t="s">
        <v>437</v>
      </c>
      <c r="DFD353" s="488" t="s">
        <v>437</v>
      </c>
      <c r="DFE353" s="488" t="s">
        <v>437</v>
      </c>
      <c r="DFF353" s="488" t="s">
        <v>437</v>
      </c>
      <c r="DFG353" s="488" t="s">
        <v>437</v>
      </c>
      <c r="DFH353" s="488" t="s">
        <v>437</v>
      </c>
      <c r="DFI353" s="488" t="s">
        <v>437</v>
      </c>
      <c r="DFJ353" s="488" t="s">
        <v>437</v>
      </c>
      <c r="DFK353" s="488" t="s">
        <v>437</v>
      </c>
      <c r="DFL353" s="488" t="s">
        <v>437</v>
      </c>
      <c r="DFM353" s="488" t="s">
        <v>437</v>
      </c>
      <c r="DFN353" s="488" t="s">
        <v>437</v>
      </c>
      <c r="DFO353" s="488" t="s">
        <v>437</v>
      </c>
      <c r="DFP353" s="488" t="s">
        <v>437</v>
      </c>
      <c r="DFQ353" s="488" t="s">
        <v>437</v>
      </c>
      <c r="DFR353" s="488" t="s">
        <v>437</v>
      </c>
      <c r="DFS353" s="488" t="s">
        <v>437</v>
      </c>
      <c r="DFT353" s="488" t="s">
        <v>437</v>
      </c>
      <c r="DFU353" s="488" t="s">
        <v>437</v>
      </c>
      <c r="DFV353" s="488" t="s">
        <v>437</v>
      </c>
      <c r="DFW353" s="488" t="s">
        <v>437</v>
      </c>
      <c r="DFX353" s="488" t="s">
        <v>437</v>
      </c>
      <c r="DFY353" s="488" t="s">
        <v>437</v>
      </c>
      <c r="DFZ353" s="488" t="s">
        <v>437</v>
      </c>
      <c r="DGA353" s="488" t="s">
        <v>437</v>
      </c>
      <c r="DGB353" s="488" t="s">
        <v>437</v>
      </c>
      <c r="DGC353" s="488" t="s">
        <v>437</v>
      </c>
      <c r="DGD353" s="488" t="s">
        <v>437</v>
      </c>
      <c r="DGE353" s="488" t="s">
        <v>437</v>
      </c>
      <c r="DGF353" s="488" t="s">
        <v>437</v>
      </c>
      <c r="DGG353" s="488" t="s">
        <v>437</v>
      </c>
      <c r="DGH353" s="488" t="s">
        <v>437</v>
      </c>
      <c r="DGI353" s="488" t="s">
        <v>437</v>
      </c>
      <c r="DGJ353" s="488" t="s">
        <v>437</v>
      </c>
      <c r="DGK353" s="488" t="s">
        <v>437</v>
      </c>
      <c r="DGL353" s="488" t="s">
        <v>437</v>
      </c>
      <c r="DGM353" s="488" t="s">
        <v>437</v>
      </c>
      <c r="DGN353" s="488" t="s">
        <v>437</v>
      </c>
      <c r="DGO353" s="488" t="s">
        <v>437</v>
      </c>
      <c r="DGP353" s="488" t="s">
        <v>437</v>
      </c>
      <c r="DGQ353" s="488" t="s">
        <v>437</v>
      </c>
      <c r="DGR353" s="488" t="s">
        <v>437</v>
      </c>
      <c r="DGS353" s="488" t="s">
        <v>437</v>
      </c>
      <c r="DGT353" s="488" t="s">
        <v>437</v>
      </c>
      <c r="DGU353" s="488" t="s">
        <v>437</v>
      </c>
      <c r="DGV353" s="488" t="s">
        <v>437</v>
      </c>
      <c r="DGW353" s="488" t="s">
        <v>437</v>
      </c>
      <c r="DGX353" s="488" t="s">
        <v>437</v>
      </c>
      <c r="DGY353" s="488" t="s">
        <v>437</v>
      </c>
      <c r="DGZ353" s="488" t="s">
        <v>437</v>
      </c>
      <c r="DHA353" s="488" t="s">
        <v>437</v>
      </c>
      <c r="DHB353" s="488" t="s">
        <v>437</v>
      </c>
      <c r="DHC353" s="488" t="s">
        <v>437</v>
      </c>
      <c r="DHD353" s="488" t="s">
        <v>437</v>
      </c>
      <c r="DHE353" s="488" t="s">
        <v>437</v>
      </c>
      <c r="DHF353" s="488" t="s">
        <v>437</v>
      </c>
      <c r="DHG353" s="488" t="s">
        <v>437</v>
      </c>
      <c r="DHH353" s="488" t="s">
        <v>437</v>
      </c>
      <c r="DHI353" s="488" t="s">
        <v>437</v>
      </c>
      <c r="DHJ353" s="488" t="s">
        <v>437</v>
      </c>
      <c r="DHK353" s="488" t="s">
        <v>437</v>
      </c>
      <c r="DHL353" s="488" t="s">
        <v>437</v>
      </c>
      <c r="DHM353" s="488" t="s">
        <v>437</v>
      </c>
      <c r="DHN353" s="488" t="s">
        <v>437</v>
      </c>
      <c r="DHO353" s="488" t="s">
        <v>437</v>
      </c>
      <c r="DHP353" s="488" t="s">
        <v>437</v>
      </c>
      <c r="DHQ353" s="488" t="s">
        <v>437</v>
      </c>
      <c r="DHR353" s="488" t="s">
        <v>437</v>
      </c>
      <c r="DHS353" s="488" t="s">
        <v>437</v>
      </c>
      <c r="DHT353" s="488" t="s">
        <v>437</v>
      </c>
      <c r="DHU353" s="488" t="s">
        <v>437</v>
      </c>
      <c r="DHV353" s="488" t="s">
        <v>437</v>
      </c>
      <c r="DHW353" s="488" t="s">
        <v>437</v>
      </c>
      <c r="DHX353" s="488" t="s">
        <v>437</v>
      </c>
      <c r="DHY353" s="488" t="s">
        <v>437</v>
      </c>
      <c r="DHZ353" s="488" t="s">
        <v>437</v>
      </c>
      <c r="DIA353" s="488" t="s">
        <v>437</v>
      </c>
      <c r="DIB353" s="488" t="s">
        <v>437</v>
      </c>
      <c r="DIC353" s="488" t="s">
        <v>437</v>
      </c>
      <c r="DID353" s="488" t="s">
        <v>437</v>
      </c>
      <c r="DIE353" s="488" t="s">
        <v>437</v>
      </c>
      <c r="DIF353" s="488" t="s">
        <v>437</v>
      </c>
      <c r="DIG353" s="488" t="s">
        <v>437</v>
      </c>
      <c r="DIH353" s="488" t="s">
        <v>437</v>
      </c>
      <c r="DII353" s="488" t="s">
        <v>437</v>
      </c>
      <c r="DIJ353" s="488" t="s">
        <v>437</v>
      </c>
      <c r="DIK353" s="488" t="s">
        <v>437</v>
      </c>
      <c r="DIL353" s="488" t="s">
        <v>437</v>
      </c>
      <c r="DIM353" s="488" t="s">
        <v>437</v>
      </c>
      <c r="DIN353" s="488" t="s">
        <v>437</v>
      </c>
      <c r="DIO353" s="488" t="s">
        <v>437</v>
      </c>
      <c r="DIP353" s="488" t="s">
        <v>437</v>
      </c>
      <c r="DIQ353" s="488" t="s">
        <v>437</v>
      </c>
      <c r="DIR353" s="488" t="s">
        <v>437</v>
      </c>
      <c r="DIS353" s="488" t="s">
        <v>437</v>
      </c>
      <c r="DIT353" s="488" t="s">
        <v>437</v>
      </c>
      <c r="DIU353" s="488" t="s">
        <v>437</v>
      </c>
      <c r="DIV353" s="488" t="s">
        <v>437</v>
      </c>
      <c r="DIW353" s="488" t="s">
        <v>437</v>
      </c>
      <c r="DIX353" s="488" t="s">
        <v>437</v>
      </c>
      <c r="DIY353" s="488" t="s">
        <v>437</v>
      </c>
      <c r="DIZ353" s="488" t="s">
        <v>437</v>
      </c>
      <c r="DJA353" s="488" t="s">
        <v>437</v>
      </c>
      <c r="DJB353" s="488" t="s">
        <v>437</v>
      </c>
      <c r="DJC353" s="488" t="s">
        <v>437</v>
      </c>
      <c r="DJD353" s="488" t="s">
        <v>437</v>
      </c>
      <c r="DJE353" s="488" t="s">
        <v>437</v>
      </c>
      <c r="DJF353" s="488" t="s">
        <v>437</v>
      </c>
      <c r="DJG353" s="488" t="s">
        <v>437</v>
      </c>
      <c r="DJH353" s="488" t="s">
        <v>437</v>
      </c>
      <c r="DJI353" s="488" t="s">
        <v>437</v>
      </c>
      <c r="DJJ353" s="488" t="s">
        <v>437</v>
      </c>
      <c r="DJK353" s="488" t="s">
        <v>437</v>
      </c>
      <c r="DJL353" s="488" t="s">
        <v>437</v>
      </c>
      <c r="DJM353" s="488" t="s">
        <v>437</v>
      </c>
      <c r="DJN353" s="488" t="s">
        <v>437</v>
      </c>
      <c r="DJO353" s="488" t="s">
        <v>437</v>
      </c>
      <c r="DJP353" s="488" t="s">
        <v>437</v>
      </c>
      <c r="DJQ353" s="488" t="s">
        <v>437</v>
      </c>
      <c r="DJR353" s="488" t="s">
        <v>437</v>
      </c>
      <c r="DJS353" s="488" t="s">
        <v>437</v>
      </c>
      <c r="DJT353" s="488" t="s">
        <v>437</v>
      </c>
      <c r="DJU353" s="488" t="s">
        <v>437</v>
      </c>
      <c r="DJV353" s="488" t="s">
        <v>437</v>
      </c>
      <c r="DJW353" s="488" t="s">
        <v>437</v>
      </c>
      <c r="DJX353" s="488" t="s">
        <v>437</v>
      </c>
      <c r="DJY353" s="488" t="s">
        <v>437</v>
      </c>
      <c r="DJZ353" s="488" t="s">
        <v>437</v>
      </c>
      <c r="DKA353" s="488" t="s">
        <v>437</v>
      </c>
      <c r="DKB353" s="488" t="s">
        <v>437</v>
      </c>
      <c r="DKC353" s="488" t="s">
        <v>437</v>
      </c>
      <c r="DKD353" s="488" t="s">
        <v>437</v>
      </c>
      <c r="DKE353" s="488" t="s">
        <v>437</v>
      </c>
      <c r="DKF353" s="488" t="s">
        <v>437</v>
      </c>
      <c r="DKG353" s="488" t="s">
        <v>437</v>
      </c>
      <c r="DKH353" s="488" t="s">
        <v>437</v>
      </c>
      <c r="DKI353" s="488" t="s">
        <v>437</v>
      </c>
      <c r="DKJ353" s="488" t="s">
        <v>437</v>
      </c>
      <c r="DKK353" s="488" t="s">
        <v>437</v>
      </c>
      <c r="DKL353" s="488" t="s">
        <v>437</v>
      </c>
      <c r="DKM353" s="488" t="s">
        <v>437</v>
      </c>
      <c r="DKN353" s="488" t="s">
        <v>437</v>
      </c>
      <c r="DKO353" s="488" t="s">
        <v>437</v>
      </c>
      <c r="DKP353" s="488" t="s">
        <v>437</v>
      </c>
      <c r="DKQ353" s="488" t="s">
        <v>437</v>
      </c>
      <c r="DKR353" s="488" t="s">
        <v>437</v>
      </c>
      <c r="DKS353" s="488" t="s">
        <v>437</v>
      </c>
      <c r="DKT353" s="488" t="s">
        <v>437</v>
      </c>
      <c r="DKU353" s="488" t="s">
        <v>437</v>
      </c>
      <c r="DKV353" s="488" t="s">
        <v>437</v>
      </c>
      <c r="DKW353" s="488" t="s">
        <v>437</v>
      </c>
      <c r="DKX353" s="488" t="s">
        <v>437</v>
      </c>
      <c r="DKY353" s="488" t="s">
        <v>437</v>
      </c>
      <c r="DKZ353" s="488" t="s">
        <v>437</v>
      </c>
      <c r="DLA353" s="488" t="s">
        <v>437</v>
      </c>
      <c r="DLB353" s="488" t="s">
        <v>437</v>
      </c>
      <c r="DLC353" s="488" t="s">
        <v>437</v>
      </c>
      <c r="DLD353" s="488" t="s">
        <v>437</v>
      </c>
      <c r="DLE353" s="488" t="s">
        <v>437</v>
      </c>
      <c r="DLF353" s="488" t="s">
        <v>437</v>
      </c>
      <c r="DLG353" s="488" t="s">
        <v>437</v>
      </c>
      <c r="DLH353" s="488" t="s">
        <v>437</v>
      </c>
      <c r="DLI353" s="488" t="s">
        <v>437</v>
      </c>
      <c r="DLJ353" s="488" t="s">
        <v>437</v>
      </c>
      <c r="DLK353" s="488" t="s">
        <v>437</v>
      </c>
      <c r="DLL353" s="488" t="s">
        <v>437</v>
      </c>
      <c r="DLM353" s="488" t="s">
        <v>437</v>
      </c>
      <c r="DLN353" s="488" t="s">
        <v>437</v>
      </c>
      <c r="DLO353" s="488" t="s">
        <v>437</v>
      </c>
      <c r="DLP353" s="488" t="s">
        <v>437</v>
      </c>
      <c r="DLQ353" s="488" t="s">
        <v>437</v>
      </c>
      <c r="DLR353" s="488" t="s">
        <v>437</v>
      </c>
      <c r="DLS353" s="488" t="s">
        <v>437</v>
      </c>
      <c r="DLT353" s="488" t="s">
        <v>437</v>
      </c>
      <c r="DLU353" s="488" t="s">
        <v>437</v>
      </c>
      <c r="DLV353" s="488" t="s">
        <v>437</v>
      </c>
      <c r="DLW353" s="488" t="s">
        <v>437</v>
      </c>
      <c r="DLX353" s="488" t="s">
        <v>437</v>
      </c>
      <c r="DLY353" s="488" t="s">
        <v>437</v>
      </c>
      <c r="DLZ353" s="488" t="s">
        <v>437</v>
      </c>
      <c r="DMA353" s="488" t="s">
        <v>437</v>
      </c>
      <c r="DMB353" s="488" t="s">
        <v>437</v>
      </c>
      <c r="DMC353" s="488" t="s">
        <v>437</v>
      </c>
      <c r="DMD353" s="488" t="s">
        <v>437</v>
      </c>
      <c r="DME353" s="488" t="s">
        <v>437</v>
      </c>
      <c r="DMF353" s="488" t="s">
        <v>437</v>
      </c>
      <c r="DMG353" s="488" t="s">
        <v>437</v>
      </c>
      <c r="DMH353" s="488" t="s">
        <v>437</v>
      </c>
      <c r="DMI353" s="488" t="s">
        <v>437</v>
      </c>
      <c r="DMJ353" s="488" t="s">
        <v>437</v>
      </c>
      <c r="DMK353" s="488" t="s">
        <v>437</v>
      </c>
      <c r="DML353" s="488" t="s">
        <v>437</v>
      </c>
      <c r="DMM353" s="488" t="s">
        <v>437</v>
      </c>
      <c r="DMN353" s="488" t="s">
        <v>437</v>
      </c>
      <c r="DMO353" s="488" t="s">
        <v>437</v>
      </c>
      <c r="DMP353" s="488" t="s">
        <v>437</v>
      </c>
      <c r="DMQ353" s="488" t="s">
        <v>437</v>
      </c>
      <c r="DMR353" s="488" t="s">
        <v>437</v>
      </c>
      <c r="DMS353" s="488" t="s">
        <v>437</v>
      </c>
      <c r="DMT353" s="488" t="s">
        <v>437</v>
      </c>
      <c r="DMU353" s="488" t="s">
        <v>437</v>
      </c>
      <c r="DMV353" s="488" t="s">
        <v>437</v>
      </c>
      <c r="DMW353" s="488" t="s">
        <v>437</v>
      </c>
      <c r="DMX353" s="488" t="s">
        <v>437</v>
      </c>
      <c r="DMY353" s="488" t="s">
        <v>437</v>
      </c>
      <c r="DMZ353" s="488" t="s">
        <v>437</v>
      </c>
      <c r="DNA353" s="488" t="s">
        <v>437</v>
      </c>
      <c r="DNB353" s="488" t="s">
        <v>437</v>
      </c>
      <c r="DNC353" s="488" t="s">
        <v>437</v>
      </c>
      <c r="DND353" s="488" t="s">
        <v>437</v>
      </c>
      <c r="DNE353" s="488" t="s">
        <v>437</v>
      </c>
      <c r="DNF353" s="488" t="s">
        <v>437</v>
      </c>
      <c r="DNG353" s="488" t="s">
        <v>437</v>
      </c>
      <c r="DNH353" s="488" t="s">
        <v>437</v>
      </c>
      <c r="DNI353" s="488" t="s">
        <v>437</v>
      </c>
      <c r="DNJ353" s="488" t="s">
        <v>437</v>
      </c>
      <c r="DNK353" s="488" t="s">
        <v>437</v>
      </c>
      <c r="DNL353" s="488" t="s">
        <v>437</v>
      </c>
      <c r="DNM353" s="488" t="s">
        <v>437</v>
      </c>
      <c r="DNN353" s="488" t="s">
        <v>437</v>
      </c>
      <c r="DNO353" s="488" t="s">
        <v>437</v>
      </c>
      <c r="DNP353" s="488" t="s">
        <v>437</v>
      </c>
      <c r="DNQ353" s="488" t="s">
        <v>437</v>
      </c>
      <c r="DNR353" s="488" t="s">
        <v>437</v>
      </c>
      <c r="DNS353" s="488" t="s">
        <v>437</v>
      </c>
      <c r="DNT353" s="488" t="s">
        <v>437</v>
      </c>
      <c r="DNU353" s="488" t="s">
        <v>437</v>
      </c>
      <c r="DNV353" s="488" t="s">
        <v>437</v>
      </c>
      <c r="DNW353" s="488" t="s">
        <v>437</v>
      </c>
      <c r="DNX353" s="488" t="s">
        <v>437</v>
      </c>
      <c r="DNY353" s="488" t="s">
        <v>437</v>
      </c>
      <c r="DNZ353" s="488" t="s">
        <v>437</v>
      </c>
      <c r="DOA353" s="488" t="s">
        <v>437</v>
      </c>
      <c r="DOB353" s="488" t="s">
        <v>437</v>
      </c>
      <c r="DOC353" s="488" t="s">
        <v>437</v>
      </c>
      <c r="DOD353" s="488" t="s">
        <v>437</v>
      </c>
      <c r="DOE353" s="488" t="s">
        <v>437</v>
      </c>
      <c r="DOF353" s="488" t="s">
        <v>437</v>
      </c>
      <c r="DOG353" s="488" t="s">
        <v>437</v>
      </c>
      <c r="DOH353" s="488" t="s">
        <v>437</v>
      </c>
      <c r="DOI353" s="488" t="s">
        <v>437</v>
      </c>
      <c r="DOJ353" s="488" t="s">
        <v>437</v>
      </c>
      <c r="DOK353" s="488" t="s">
        <v>437</v>
      </c>
      <c r="DOL353" s="488" t="s">
        <v>437</v>
      </c>
      <c r="DOM353" s="488" t="s">
        <v>437</v>
      </c>
      <c r="DON353" s="488" t="s">
        <v>437</v>
      </c>
      <c r="DOO353" s="488" t="s">
        <v>437</v>
      </c>
      <c r="DOP353" s="488" t="s">
        <v>437</v>
      </c>
      <c r="DOQ353" s="488" t="s">
        <v>437</v>
      </c>
      <c r="DOR353" s="488" t="s">
        <v>437</v>
      </c>
      <c r="DOS353" s="488" t="s">
        <v>437</v>
      </c>
      <c r="DOT353" s="488" t="s">
        <v>437</v>
      </c>
      <c r="DOU353" s="488" t="s">
        <v>437</v>
      </c>
      <c r="DOV353" s="488" t="s">
        <v>437</v>
      </c>
      <c r="DOW353" s="488" t="s">
        <v>437</v>
      </c>
      <c r="DOX353" s="488" t="s">
        <v>437</v>
      </c>
      <c r="DOY353" s="488" t="s">
        <v>437</v>
      </c>
      <c r="DOZ353" s="488" t="s">
        <v>437</v>
      </c>
      <c r="DPA353" s="488" t="s">
        <v>437</v>
      </c>
      <c r="DPB353" s="488" t="s">
        <v>437</v>
      </c>
      <c r="DPC353" s="488" t="s">
        <v>437</v>
      </c>
      <c r="DPD353" s="488" t="s">
        <v>437</v>
      </c>
      <c r="DPE353" s="488" t="s">
        <v>437</v>
      </c>
      <c r="DPF353" s="488" t="s">
        <v>437</v>
      </c>
      <c r="DPG353" s="488" t="s">
        <v>437</v>
      </c>
      <c r="DPH353" s="488" t="s">
        <v>437</v>
      </c>
      <c r="DPI353" s="488" t="s">
        <v>437</v>
      </c>
      <c r="DPJ353" s="488" t="s">
        <v>437</v>
      </c>
      <c r="DPK353" s="488" t="s">
        <v>437</v>
      </c>
      <c r="DPL353" s="488" t="s">
        <v>437</v>
      </c>
      <c r="DPM353" s="488" t="s">
        <v>437</v>
      </c>
      <c r="DPN353" s="488" t="s">
        <v>437</v>
      </c>
      <c r="DPO353" s="488" t="s">
        <v>437</v>
      </c>
      <c r="DPP353" s="488" t="s">
        <v>437</v>
      </c>
      <c r="DPQ353" s="488" t="s">
        <v>437</v>
      </c>
      <c r="DPR353" s="488" t="s">
        <v>437</v>
      </c>
      <c r="DPS353" s="488" t="s">
        <v>437</v>
      </c>
      <c r="DPT353" s="488" t="s">
        <v>437</v>
      </c>
      <c r="DPU353" s="488" t="s">
        <v>437</v>
      </c>
      <c r="DPV353" s="488" t="s">
        <v>437</v>
      </c>
      <c r="DPW353" s="488" t="s">
        <v>437</v>
      </c>
      <c r="DPX353" s="488" t="s">
        <v>437</v>
      </c>
      <c r="DPY353" s="488" t="s">
        <v>437</v>
      </c>
      <c r="DPZ353" s="488" t="s">
        <v>437</v>
      </c>
      <c r="DQA353" s="488" t="s">
        <v>437</v>
      </c>
      <c r="DQB353" s="488" t="s">
        <v>437</v>
      </c>
      <c r="DQC353" s="488" t="s">
        <v>437</v>
      </c>
      <c r="DQD353" s="488" t="s">
        <v>437</v>
      </c>
      <c r="DQE353" s="488" t="s">
        <v>437</v>
      </c>
      <c r="DQF353" s="488" t="s">
        <v>437</v>
      </c>
      <c r="DQG353" s="488" t="s">
        <v>437</v>
      </c>
      <c r="DQH353" s="488" t="s">
        <v>437</v>
      </c>
      <c r="DQI353" s="488" t="s">
        <v>437</v>
      </c>
      <c r="DQJ353" s="488" t="s">
        <v>437</v>
      </c>
      <c r="DQK353" s="488" t="s">
        <v>437</v>
      </c>
      <c r="DQL353" s="488" t="s">
        <v>437</v>
      </c>
      <c r="DQM353" s="488" t="s">
        <v>437</v>
      </c>
      <c r="DQN353" s="488" t="s">
        <v>437</v>
      </c>
      <c r="DQO353" s="488" t="s">
        <v>437</v>
      </c>
      <c r="DQP353" s="488" t="s">
        <v>437</v>
      </c>
      <c r="DQQ353" s="488" t="s">
        <v>437</v>
      </c>
      <c r="DQR353" s="488" t="s">
        <v>437</v>
      </c>
      <c r="DQS353" s="488" t="s">
        <v>437</v>
      </c>
      <c r="DQT353" s="488" t="s">
        <v>437</v>
      </c>
      <c r="DQU353" s="488" t="s">
        <v>437</v>
      </c>
      <c r="DQV353" s="488" t="s">
        <v>437</v>
      </c>
      <c r="DQW353" s="488" t="s">
        <v>437</v>
      </c>
      <c r="DQX353" s="488" t="s">
        <v>437</v>
      </c>
      <c r="DQY353" s="488" t="s">
        <v>437</v>
      </c>
      <c r="DQZ353" s="488" t="s">
        <v>437</v>
      </c>
      <c r="DRA353" s="488" t="s">
        <v>437</v>
      </c>
      <c r="DRB353" s="488" t="s">
        <v>437</v>
      </c>
      <c r="DRC353" s="488" t="s">
        <v>437</v>
      </c>
      <c r="DRD353" s="488" t="s">
        <v>437</v>
      </c>
      <c r="DRE353" s="488" t="s">
        <v>437</v>
      </c>
      <c r="DRF353" s="488" t="s">
        <v>437</v>
      </c>
      <c r="DRG353" s="488" t="s">
        <v>437</v>
      </c>
      <c r="DRH353" s="488" t="s">
        <v>437</v>
      </c>
      <c r="DRI353" s="488" t="s">
        <v>437</v>
      </c>
      <c r="DRJ353" s="488" t="s">
        <v>437</v>
      </c>
      <c r="DRK353" s="488" t="s">
        <v>437</v>
      </c>
      <c r="DRL353" s="488" t="s">
        <v>437</v>
      </c>
      <c r="DRM353" s="488" t="s">
        <v>437</v>
      </c>
      <c r="DRN353" s="488" t="s">
        <v>437</v>
      </c>
      <c r="DRO353" s="488" t="s">
        <v>437</v>
      </c>
      <c r="DRP353" s="488" t="s">
        <v>437</v>
      </c>
      <c r="DRQ353" s="488" t="s">
        <v>437</v>
      </c>
      <c r="DRR353" s="488" t="s">
        <v>437</v>
      </c>
      <c r="DRS353" s="488" t="s">
        <v>437</v>
      </c>
      <c r="DRT353" s="488" t="s">
        <v>437</v>
      </c>
      <c r="DRU353" s="488" t="s">
        <v>437</v>
      </c>
      <c r="DRV353" s="488" t="s">
        <v>437</v>
      </c>
      <c r="DRW353" s="488" t="s">
        <v>437</v>
      </c>
      <c r="DRX353" s="488" t="s">
        <v>437</v>
      </c>
      <c r="DRY353" s="488" t="s">
        <v>437</v>
      </c>
      <c r="DRZ353" s="488" t="s">
        <v>437</v>
      </c>
      <c r="DSA353" s="488" t="s">
        <v>437</v>
      </c>
      <c r="DSB353" s="488" t="s">
        <v>437</v>
      </c>
      <c r="DSC353" s="488" t="s">
        <v>437</v>
      </c>
      <c r="DSD353" s="488" t="s">
        <v>437</v>
      </c>
      <c r="DSE353" s="488" t="s">
        <v>437</v>
      </c>
      <c r="DSF353" s="488" t="s">
        <v>437</v>
      </c>
      <c r="DSG353" s="488" t="s">
        <v>437</v>
      </c>
      <c r="DSH353" s="488" t="s">
        <v>437</v>
      </c>
      <c r="DSI353" s="488" t="s">
        <v>437</v>
      </c>
      <c r="DSJ353" s="488" t="s">
        <v>437</v>
      </c>
      <c r="DSK353" s="488" t="s">
        <v>437</v>
      </c>
      <c r="DSL353" s="488" t="s">
        <v>437</v>
      </c>
      <c r="DSM353" s="488" t="s">
        <v>437</v>
      </c>
      <c r="DSN353" s="488" t="s">
        <v>437</v>
      </c>
      <c r="DSO353" s="488" t="s">
        <v>437</v>
      </c>
      <c r="DSP353" s="488" t="s">
        <v>437</v>
      </c>
      <c r="DSQ353" s="488" t="s">
        <v>437</v>
      </c>
      <c r="DSR353" s="488" t="s">
        <v>437</v>
      </c>
      <c r="DSS353" s="488" t="s">
        <v>437</v>
      </c>
      <c r="DST353" s="488" t="s">
        <v>437</v>
      </c>
      <c r="DSU353" s="488" t="s">
        <v>437</v>
      </c>
      <c r="DSV353" s="488" t="s">
        <v>437</v>
      </c>
      <c r="DSW353" s="488" t="s">
        <v>437</v>
      </c>
      <c r="DSX353" s="488" t="s">
        <v>437</v>
      </c>
      <c r="DSY353" s="488" t="s">
        <v>437</v>
      </c>
      <c r="DSZ353" s="488" t="s">
        <v>437</v>
      </c>
      <c r="DTA353" s="488" t="s">
        <v>437</v>
      </c>
      <c r="DTB353" s="488" t="s">
        <v>437</v>
      </c>
      <c r="DTC353" s="488" t="s">
        <v>437</v>
      </c>
      <c r="DTD353" s="488" t="s">
        <v>437</v>
      </c>
      <c r="DTE353" s="488" t="s">
        <v>437</v>
      </c>
      <c r="DTF353" s="488" t="s">
        <v>437</v>
      </c>
      <c r="DTG353" s="488" t="s">
        <v>437</v>
      </c>
      <c r="DTH353" s="488" t="s">
        <v>437</v>
      </c>
      <c r="DTI353" s="488" t="s">
        <v>437</v>
      </c>
      <c r="DTJ353" s="488" t="s">
        <v>437</v>
      </c>
      <c r="DTK353" s="488" t="s">
        <v>437</v>
      </c>
      <c r="DTL353" s="488" t="s">
        <v>437</v>
      </c>
      <c r="DTM353" s="488" t="s">
        <v>437</v>
      </c>
      <c r="DTN353" s="488" t="s">
        <v>437</v>
      </c>
      <c r="DTO353" s="488" t="s">
        <v>437</v>
      </c>
      <c r="DTP353" s="488" t="s">
        <v>437</v>
      </c>
      <c r="DTQ353" s="488" t="s">
        <v>437</v>
      </c>
      <c r="DTR353" s="488" t="s">
        <v>437</v>
      </c>
      <c r="DTS353" s="488" t="s">
        <v>437</v>
      </c>
      <c r="DTT353" s="488" t="s">
        <v>437</v>
      </c>
      <c r="DTU353" s="488" t="s">
        <v>437</v>
      </c>
      <c r="DTV353" s="488" t="s">
        <v>437</v>
      </c>
      <c r="DTW353" s="488" t="s">
        <v>437</v>
      </c>
      <c r="DTX353" s="488" t="s">
        <v>437</v>
      </c>
      <c r="DTY353" s="488" t="s">
        <v>437</v>
      </c>
      <c r="DTZ353" s="488" t="s">
        <v>437</v>
      </c>
      <c r="DUA353" s="488" t="s">
        <v>437</v>
      </c>
      <c r="DUB353" s="488" t="s">
        <v>437</v>
      </c>
      <c r="DUC353" s="488" t="s">
        <v>437</v>
      </c>
      <c r="DUD353" s="488" t="s">
        <v>437</v>
      </c>
      <c r="DUE353" s="488" t="s">
        <v>437</v>
      </c>
      <c r="DUF353" s="488" t="s">
        <v>437</v>
      </c>
      <c r="DUG353" s="488" t="s">
        <v>437</v>
      </c>
      <c r="DUH353" s="488" t="s">
        <v>437</v>
      </c>
      <c r="DUI353" s="488" t="s">
        <v>437</v>
      </c>
      <c r="DUJ353" s="488" t="s">
        <v>437</v>
      </c>
      <c r="DUK353" s="488" t="s">
        <v>437</v>
      </c>
      <c r="DUL353" s="488" t="s">
        <v>437</v>
      </c>
      <c r="DUM353" s="488" t="s">
        <v>437</v>
      </c>
      <c r="DUN353" s="488" t="s">
        <v>437</v>
      </c>
      <c r="DUO353" s="488" t="s">
        <v>437</v>
      </c>
      <c r="DUP353" s="488" t="s">
        <v>437</v>
      </c>
      <c r="DUQ353" s="488" t="s">
        <v>437</v>
      </c>
      <c r="DUR353" s="488" t="s">
        <v>437</v>
      </c>
      <c r="DUS353" s="488" t="s">
        <v>437</v>
      </c>
      <c r="DUT353" s="488" t="s">
        <v>437</v>
      </c>
      <c r="DUU353" s="488" t="s">
        <v>437</v>
      </c>
      <c r="DUV353" s="488" t="s">
        <v>437</v>
      </c>
      <c r="DUW353" s="488" t="s">
        <v>437</v>
      </c>
      <c r="DUX353" s="488" t="s">
        <v>437</v>
      </c>
      <c r="DUY353" s="488" t="s">
        <v>437</v>
      </c>
      <c r="DUZ353" s="488" t="s">
        <v>437</v>
      </c>
      <c r="DVA353" s="488" t="s">
        <v>437</v>
      </c>
      <c r="DVB353" s="488" t="s">
        <v>437</v>
      </c>
      <c r="DVC353" s="488" t="s">
        <v>437</v>
      </c>
      <c r="DVD353" s="488" t="s">
        <v>437</v>
      </c>
      <c r="DVE353" s="488" t="s">
        <v>437</v>
      </c>
      <c r="DVF353" s="488" t="s">
        <v>437</v>
      </c>
      <c r="DVG353" s="488" t="s">
        <v>437</v>
      </c>
      <c r="DVH353" s="488" t="s">
        <v>437</v>
      </c>
      <c r="DVI353" s="488" t="s">
        <v>437</v>
      </c>
      <c r="DVJ353" s="488" t="s">
        <v>437</v>
      </c>
      <c r="DVK353" s="488" t="s">
        <v>437</v>
      </c>
      <c r="DVL353" s="488" t="s">
        <v>437</v>
      </c>
      <c r="DVM353" s="488" t="s">
        <v>437</v>
      </c>
      <c r="DVN353" s="488" t="s">
        <v>437</v>
      </c>
      <c r="DVO353" s="488" t="s">
        <v>437</v>
      </c>
      <c r="DVP353" s="488" t="s">
        <v>437</v>
      </c>
      <c r="DVQ353" s="488" t="s">
        <v>437</v>
      </c>
      <c r="DVR353" s="488" t="s">
        <v>437</v>
      </c>
      <c r="DVS353" s="488" t="s">
        <v>437</v>
      </c>
      <c r="DVT353" s="488" t="s">
        <v>437</v>
      </c>
      <c r="DVU353" s="488" t="s">
        <v>437</v>
      </c>
      <c r="DVV353" s="488" t="s">
        <v>437</v>
      </c>
      <c r="DVW353" s="488" t="s">
        <v>437</v>
      </c>
      <c r="DVX353" s="488" t="s">
        <v>437</v>
      </c>
      <c r="DVY353" s="488" t="s">
        <v>437</v>
      </c>
      <c r="DVZ353" s="488" t="s">
        <v>437</v>
      </c>
      <c r="DWA353" s="488" t="s">
        <v>437</v>
      </c>
      <c r="DWB353" s="488" t="s">
        <v>437</v>
      </c>
      <c r="DWC353" s="488" t="s">
        <v>437</v>
      </c>
      <c r="DWD353" s="488" t="s">
        <v>437</v>
      </c>
      <c r="DWE353" s="488" t="s">
        <v>437</v>
      </c>
      <c r="DWF353" s="488" t="s">
        <v>437</v>
      </c>
      <c r="DWG353" s="488" t="s">
        <v>437</v>
      </c>
      <c r="DWH353" s="488" t="s">
        <v>437</v>
      </c>
      <c r="DWI353" s="488" t="s">
        <v>437</v>
      </c>
      <c r="DWJ353" s="488" t="s">
        <v>437</v>
      </c>
      <c r="DWK353" s="488" t="s">
        <v>437</v>
      </c>
      <c r="DWL353" s="488" t="s">
        <v>437</v>
      </c>
      <c r="DWM353" s="488" t="s">
        <v>437</v>
      </c>
      <c r="DWN353" s="488" t="s">
        <v>437</v>
      </c>
      <c r="DWO353" s="488" t="s">
        <v>437</v>
      </c>
      <c r="DWP353" s="488" t="s">
        <v>437</v>
      </c>
      <c r="DWQ353" s="488" t="s">
        <v>437</v>
      </c>
      <c r="DWR353" s="488" t="s">
        <v>437</v>
      </c>
      <c r="DWS353" s="488" t="s">
        <v>437</v>
      </c>
      <c r="DWT353" s="488" t="s">
        <v>437</v>
      </c>
      <c r="DWU353" s="488" t="s">
        <v>437</v>
      </c>
      <c r="DWV353" s="488" t="s">
        <v>437</v>
      </c>
      <c r="DWW353" s="488" t="s">
        <v>437</v>
      </c>
      <c r="DWX353" s="488" t="s">
        <v>437</v>
      </c>
      <c r="DWY353" s="488" t="s">
        <v>437</v>
      </c>
      <c r="DWZ353" s="488" t="s">
        <v>437</v>
      </c>
      <c r="DXA353" s="488" t="s">
        <v>437</v>
      </c>
      <c r="DXB353" s="488" t="s">
        <v>437</v>
      </c>
      <c r="DXC353" s="488" t="s">
        <v>437</v>
      </c>
      <c r="DXD353" s="488" t="s">
        <v>437</v>
      </c>
      <c r="DXE353" s="488" t="s">
        <v>437</v>
      </c>
      <c r="DXF353" s="488" t="s">
        <v>437</v>
      </c>
      <c r="DXG353" s="488" t="s">
        <v>437</v>
      </c>
      <c r="DXH353" s="488" t="s">
        <v>437</v>
      </c>
      <c r="DXI353" s="488" t="s">
        <v>437</v>
      </c>
      <c r="DXJ353" s="488" t="s">
        <v>437</v>
      </c>
      <c r="DXK353" s="488" t="s">
        <v>437</v>
      </c>
      <c r="DXL353" s="488" t="s">
        <v>437</v>
      </c>
      <c r="DXM353" s="488" t="s">
        <v>437</v>
      </c>
      <c r="DXN353" s="488" t="s">
        <v>437</v>
      </c>
      <c r="DXO353" s="488" t="s">
        <v>437</v>
      </c>
      <c r="DXP353" s="488" t="s">
        <v>437</v>
      </c>
      <c r="DXQ353" s="488" t="s">
        <v>437</v>
      </c>
      <c r="DXR353" s="488" t="s">
        <v>437</v>
      </c>
      <c r="DXS353" s="488" t="s">
        <v>437</v>
      </c>
      <c r="DXT353" s="488" t="s">
        <v>437</v>
      </c>
      <c r="DXU353" s="488" t="s">
        <v>437</v>
      </c>
      <c r="DXV353" s="488" t="s">
        <v>437</v>
      </c>
      <c r="DXW353" s="488" t="s">
        <v>437</v>
      </c>
      <c r="DXX353" s="488" t="s">
        <v>437</v>
      </c>
      <c r="DXY353" s="488" t="s">
        <v>437</v>
      </c>
      <c r="DXZ353" s="488" t="s">
        <v>437</v>
      </c>
      <c r="DYA353" s="488" t="s">
        <v>437</v>
      </c>
      <c r="DYB353" s="488" t="s">
        <v>437</v>
      </c>
      <c r="DYC353" s="488" t="s">
        <v>437</v>
      </c>
      <c r="DYD353" s="488" t="s">
        <v>437</v>
      </c>
      <c r="DYE353" s="488" t="s">
        <v>437</v>
      </c>
      <c r="DYF353" s="488" t="s">
        <v>437</v>
      </c>
      <c r="DYG353" s="488" t="s">
        <v>437</v>
      </c>
      <c r="DYH353" s="488" t="s">
        <v>437</v>
      </c>
      <c r="DYI353" s="488" t="s">
        <v>437</v>
      </c>
      <c r="DYJ353" s="488" t="s">
        <v>437</v>
      </c>
      <c r="DYK353" s="488" t="s">
        <v>437</v>
      </c>
      <c r="DYL353" s="488" t="s">
        <v>437</v>
      </c>
      <c r="DYM353" s="488" t="s">
        <v>437</v>
      </c>
      <c r="DYN353" s="488" t="s">
        <v>437</v>
      </c>
      <c r="DYO353" s="488" t="s">
        <v>437</v>
      </c>
      <c r="DYP353" s="488" t="s">
        <v>437</v>
      </c>
      <c r="DYQ353" s="488" t="s">
        <v>437</v>
      </c>
      <c r="DYR353" s="488" t="s">
        <v>437</v>
      </c>
      <c r="DYS353" s="488" t="s">
        <v>437</v>
      </c>
      <c r="DYT353" s="488" t="s">
        <v>437</v>
      </c>
      <c r="DYU353" s="488" t="s">
        <v>437</v>
      </c>
      <c r="DYV353" s="488" t="s">
        <v>437</v>
      </c>
      <c r="DYW353" s="488" t="s">
        <v>437</v>
      </c>
      <c r="DYX353" s="488" t="s">
        <v>437</v>
      </c>
      <c r="DYY353" s="488" t="s">
        <v>437</v>
      </c>
      <c r="DYZ353" s="488" t="s">
        <v>437</v>
      </c>
      <c r="DZA353" s="488" t="s">
        <v>437</v>
      </c>
      <c r="DZB353" s="488" t="s">
        <v>437</v>
      </c>
      <c r="DZC353" s="488" t="s">
        <v>437</v>
      </c>
      <c r="DZD353" s="488" t="s">
        <v>437</v>
      </c>
      <c r="DZE353" s="488" t="s">
        <v>437</v>
      </c>
      <c r="DZF353" s="488" t="s">
        <v>437</v>
      </c>
      <c r="DZG353" s="488" t="s">
        <v>437</v>
      </c>
      <c r="DZH353" s="488" t="s">
        <v>437</v>
      </c>
      <c r="DZI353" s="488" t="s">
        <v>437</v>
      </c>
      <c r="DZJ353" s="488" t="s">
        <v>437</v>
      </c>
      <c r="DZK353" s="488" t="s">
        <v>437</v>
      </c>
      <c r="DZL353" s="488" t="s">
        <v>437</v>
      </c>
      <c r="DZM353" s="488" t="s">
        <v>437</v>
      </c>
      <c r="DZN353" s="488" t="s">
        <v>437</v>
      </c>
      <c r="DZO353" s="488" t="s">
        <v>437</v>
      </c>
      <c r="DZP353" s="488" t="s">
        <v>437</v>
      </c>
      <c r="DZQ353" s="488" t="s">
        <v>437</v>
      </c>
      <c r="DZR353" s="488" t="s">
        <v>437</v>
      </c>
      <c r="DZS353" s="488" t="s">
        <v>437</v>
      </c>
      <c r="DZT353" s="488" t="s">
        <v>437</v>
      </c>
      <c r="DZU353" s="488" t="s">
        <v>437</v>
      </c>
      <c r="DZV353" s="488" t="s">
        <v>437</v>
      </c>
      <c r="DZW353" s="488" t="s">
        <v>437</v>
      </c>
      <c r="DZX353" s="488" t="s">
        <v>437</v>
      </c>
      <c r="DZY353" s="488" t="s">
        <v>437</v>
      </c>
      <c r="DZZ353" s="488" t="s">
        <v>437</v>
      </c>
      <c r="EAA353" s="488" t="s">
        <v>437</v>
      </c>
      <c r="EAB353" s="488" t="s">
        <v>437</v>
      </c>
      <c r="EAC353" s="488" t="s">
        <v>437</v>
      </c>
      <c r="EAD353" s="488" t="s">
        <v>437</v>
      </c>
      <c r="EAE353" s="488" t="s">
        <v>437</v>
      </c>
      <c r="EAF353" s="488" t="s">
        <v>437</v>
      </c>
      <c r="EAG353" s="488" t="s">
        <v>437</v>
      </c>
      <c r="EAH353" s="488" t="s">
        <v>437</v>
      </c>
      <c r="EAI353" s="488" t="s">
        <v>437</v>
      </c>
      <c r="EAJ353" s="488" t="s">
        <v>437</v>
      </c>
      <c r="EAK353" s="488" t="s">
        <v>437</v>
      </c>
      <c r="EAL353" s="488" t="s">
        <v>437</v>
      </c>
      <c r="EAM353" s="488" t="s">
        <v>437</v>
      </c>
      <c r="EAN353" s="488" t="s">
        <v>437</v>
      </c>
      <c r="EAO353" s="488" t="s">
        <v>437</v>
      </c>
      <c r="EAP353" s="488" t="s">
        <v>437</v>
      </c>
      <c r="EAQ353" s="488" t="s">
        <v>437</v>
      </c>
      <c r="EAR353" s="488" t="s">
        <v>437</v>
      </c>
      <c r="EAS353" s="488" t="s">
        <v>437</v>
      </c>
      <c r="EAT353" s="488" t="s">
        <v>437</v>
      </c>
      <c r="EAU353" s="488" t="s">
        <v>437</v>
      </c>
      <c r="EAV353" s="488" t="s">
        <v>437</v>
      </c>
      <c r="EAW353" s="488" t="s">
        <v>437</v>
      </c>
      <c r="EAX353" s="488" t="s">
        <v>437</v>
      </c>
      <c r="EAY353" s="488" t="s">
        <v>437</v>
      </c>
      <c r="EAZ353" s="488" t="s">
        <v>437</v>
      </c>
      <c r="EBA353" s="488" t="s">
        <v>437</v>
      </c>
      <c r="EBB353" s="488" t="s">
        <v>437</v>
      </c>
      <c r="EBC353" s="488" t="s">
        <v>437</v>
      </c>
      <c r="EBD353" s="488" t="s">
        <v>437</v>
      </c>
      <c r="EBE353" s="488" t="s">
        <v>437</v>
      </c>
      <c r="EBF353" s="488" t="s">
        <v>437</v>
      </c>
      <c r="EBG353" s="488" t="s">
        <v>437</v>
      </c>
      <c r="EBH353" s="488" t="s">
        <v>437</v>
      </c>
      <c r="EBI353" s="488" t="s">
        <v>437</v>
      </c>
      <c r="EBJ353" s="488" t="s">
        <v>437</v>
      </c>
      <c r="EBK353" s="488" t="s">
        <v>437</v>
      </c>
      <c r="EBL353" s="488" t="s">
        <v>437</v>
      </c>
      <c r="EBM353" s="488" t="s">
        <v>437</v>
      </c>
      <c r="EBN353" s="488" t="s">
        <v>437</v>
      </c>
      <c r="EBO353" s="488" t="s">
        <v>437</v>
      </c>
      <c r="EBP353" s="488" t="s">
        <v>437</v>
      </c>
      <c r="EBQ353" s="488" t="s">
        <v>437</v>
      </c>
      <c r="EBR353" s="488" t="s">
        <v>437</v>
      </c>
      <c r="EBS353" s="488" t="s">
        <v>437</v>
      </c>
      <c r="EBT353" s="488" t="s">
        <v>437</v>
      </c>
      <c r="EBU353" s="488" t="s">
        <v>437</v>
      </c>
      <c r="EBV353" s="488" t="s">
        <v>437</v>
      </c>
      <c r="EBW353" s="488" t="s">
        <v>437</v>
      </c>
      <c r="EBX353" s="488" t="s">
        <v>437</v>
      </c>
      <c r="EBY353" s="488" t="s">
        <v>437</v>
      </c>
      <c r="EBZ353" s="488" t="s">
        <v>437</v>
      </c>
      <c r="ECA353" s="488" t="s">
        <v>437</v>
      </c>
      <c r="ECB353" s="488" t="s">
        <v>437</v>
      </c>
      <c r="ECC353" s="488" t="s">
        <v>437</v>
      </c>
      <c r="ECD353" s="488" t="s">
        <v>437</v>
      </c>
      <c r="ECE353" s="488" t="s">
        <v>437</v>
      </c>
      <c r="ECF353" s="488" t="s">
        <v>437</v>
      </c>
      <c r="ECG353" s="488" t="s">
        <v>437</v>
      </c>
      <c r="ECH353" s="488" t="s">
        <v>437</v>
      </c>
      <c r="ECI353" s="488" t="s">
        <v>437</v>
      </c>
      <c r="ECJ353" s="488" t="s">
        <v>437</v>
      </c>
      <c r="ECK353" s="488" t="s">
        <v>437</v>
      </c>
      <c r="ECL353" s="488" t="s">
        <v>437</v>
      </c>
      <c r="ECM353" s="488" t="s">
        <v>437</v>
      </c>
      <c r="ECN353" s="488" t="s">
        <v>437</v>
      </c>
      <c r="ECO353" s="488" t="s">
        <v>437</v>
      </c>
      <c r="ECP353" s="488" t="s">
        <v>437</v>
      </c>
      <c r="ECQ353" s="488" t="s">
        <v>437</v>
      </c>
      <c r="ECR353" s="488" t="s">
        <v>437</v>
      </c>
      <c r="ECS353" s="488" t="s">
        <v>437</v>
      </c>
      <c r="ECT353" s="488" t="s">
        <v>437</v>
      </c>
      <c r="ECU353" s="488" t="s">
        <v>437</v>
      </c>
      <c r="ECV353" s="488" t="s">
        <v>437</v>
      </c>
      <c r="ECW353" s="488" t="s">
        <v>437</v>
      </c>
      <c r="ECX353" s="488" t="s">
        <v>437</v>
      </c>
      <c r="ECY353" s="488" t="s">
        <v>437</v>
      </c>
      <c r="ECZ353" s="488" t="s">
        <v>437</v>
      </c>
      <c r="EDA353" s="488" t="s">
        <v>437</v>
      </c>
      <c r="EDB353" s="488" t="s">
        <v>437</v>
      </c>
      <c r="EDC353" s="488" t="s">
        <v>437</v>
      </c>
      <c r="EDD353" s="488" t="s">
        <v>437</v>
      </c>
      <c r="EDE353" s="488" t="s">
        <v>437</v>
      </c>
      <c r="EDF353" s="488" t="s">
        <v>437</v>
      </c>
      <c r="EDG353" s="488" t="s">
        <v>437</v>
      </c>
      <c r="EDH353" s="488" t="s">
        <v>437</v>
      </c>
      <c r="EDI353" s="488" t="s">
        <v>437</v>
      </c>
      <c r="EDJ353" s="488" t="s">
        <v>437</v>
      </c>
      <c r="EDK353" s="488" t="s">
        <v>437</v>
      </c>
      <c r="EDL353" s="488" t="s">
        <v>437</v>
      </c>
      <c r="EDM353" s="488" t="s">
        <v>437</v>
      </c>
      <c r="EDN353" s="488" t="s">
        <v>437</v>
      </c>
      <c r="EDO353" s="488" t="s">
        <v>437</v>
      </c>
      <c r="EDP353" s="488" t="s">
        <v>437</v>
      </c>
      <c r="EDQ353" s="488" t="s">
        <v>437</v>
      </c>
      <c r="EDR353" s="488" t="s">
        <v>437</v>
      </c>
      <c r="EDS353" s="488" t="s">
        <v>437</v>
      </c>
      <c r="EDT353" s="488" t="s">
        <v>437</v>
      </c>
      <c r="EDU353" s="488" t="s">
        <v>437</v>
      </c>
      <c r="EDV353" s="488" t="s">
        <v>437</v>
      </c>
      <c r="EDW353" s="488" t="s">
        <v>437</v>
      </c>
      <c r="EDX353" s="488" t="s">
        <v>437</v>
      </c>
      <c r="EDY353" s="488" t="s">
        <v>437</v>
      </c>
      <c r="EDZ353" s="488" t="s">
        <v>437</v>
      </c>
      <c r="EEA353" s="488" t="s">
        <v>437</v>
      </c>
      <c r="EEB353" s="488" t="s">
        <v>437</v>
      </c>
      <c r="EEC353" s="488" t="s">
        <v>437</v>
      </c>
      <c r="EED353" s="488" t="s">
        <v>437</v>
      </c>
      <c r="EEE353" s="488" t="s">
        <v>437</v>
      </c>
      <c r="EEF353" s="488" t="s">
        <v>437</v>
      </c>
      <c r="EEG353" s="488" t="s">
        <v>437</v>
      </c>
      <c r="EEH353" s="488" t="s">
        <v>437</v>
      </c>
      <c r="EEI353" s="488" t="s">
        <v>437</v>
      </c>
      <c r="EEJ353" s="488" t="s">
        <v>437</v>
      </c>
      <c r="EEK353" s="488" t="s">
        <v>437</v>
      </c>
      <c r="EEL353" s="488" t="s">
        <v>437</v>
      </c>
      <c r="EEM353" s="488" t="s">
        <v>437</v>
      </c>
      <c r="EEN353" s="488" t="s">
        <v>437</v>
      </c>
      <c r="EEO353" s="488" t="s">
        <v>437</v>
      </c>
      <c r="EEP353" s="488" t="s">
        <v>437</v>
      </c>
      <c r="EEQ353" s="488" t="s">
        <v>437</v>
      </c>
      <c r="EER353" s="488" t="s">
        <v>437</v>
      </c>
      <c r="EES353" s="488" t="s">
        <v>437</v>
      </c>
      <c r="EET353" s="488" t="s">
        <v>437</v>
      </c>
      <c r="EEU353" s="488" t="s">
        <v>437</v>
      </c>
      <c r="EEV353" s="488" t="s">
        <v>437</v>
      </c>
      <c r="EEW353" s="488" t="s">
        <v>437</v>
      </c>
      <c r="EEX353" s="488" t="s">
        <v>437</v>
      </c>
      <c r="EEY353" s="488" t="s">
        <v>437</v>
      </c>
      <c r="EEZ353" s="488" t="s">
        <v>437</v>
      </c>
      <c r="EFA353" s="488" t="s">
        <v>437</v>
      </c>
      <c r="EFB353" s="488" t="s">
        <v>437</v>
      </c>
      <c r="EFC353" s="488" t="s">
        <v>437</v>
      </c>
      <c r="EFD353" s="488" t="s">
        <v>437</v>
      </c>
      <c r="EFE353" s="488" t="s">
        <v>437</v>
      </c>
      <c r="EFF353" s="488" t="s">
        <v>437</v>
      </c>
      <c r="EFG353" s="488" t="s">
        <v>437</v>
      </c>
      <c r="EFH353" s="488" t="s">
        <v>437</v>
      </c>
      <c r="EFI353" s="488" t="s">
        <v>437</v>
      </c>
      <c r="EFJ353" s="488" t="s">
        <v>437</v>
      </c>
      <c r="EFK353" s="488" t="s">
        <v>437</v>
      </c>
      <c r="EFL353" s="488" t="s">
        <v>437</v>
      </c>
      <c r="EFM353" s="488" t="s">
        <v>437</v>
      </c>
      <c r="EFN353" s="488" t="s">
        <v>437</v>
      </c>
      <c r="EFO353" s="488" t="s">
        <v>437</v>
      </c>
      <c r="EFP353" s="488" t="s">
        <v>437</v>
      </c>
      <c r="EFQ353" s="488" t="s">
        <v>437</v>
      </c>
      <c r="EFR353" s="488" t="s">
        <v>437</v>
      </c>
      <c r="EFS353" s="488" t="s">
        <v>437</v>
      </c>
      <c r="EFT353" s="488" t="s">
        <v>437</v>
      </c>
      <c r="EFU353" s="488" t="s">
        <v>437</v>
      </c>
      <c r="EFV353" s="488" t="s">
        <v>437</v>
      </c>
      <c r="EFW353" s="488" t="s">
        <v>437</v>
      </c>
      <c r="EFX353" s="488" t="s">
        <v>437</v>
      </c>
      <c r="EFY353" s="488" t="s">
        <v>437</v>
      </c>
      <c r="EFZ353" s="488" t="s">
        <v>437</v>
      </c>
      <c r="EGA353" s="488" t="s">
        <v>437</v>
      </c>
      <c r="EGB353" s="488" t="s">
        <v>437</v>
      </c>
      <c r="EGC353" s="488" t="s">
        <v>437</v>
      </c>
      <c r="EGD353" s="488" t="s">
        <v>437</v>
      </c>
      <c r="EGE353" s="488" t="s">
        <v>437</v>
      </c>
      <c r="EGF353" s="488" t="s">
        <v>437</v>
      </c>
      <c r="EGG353" s="488" t="s">
        <v>437</v>
      </c>
      <c r="EGH353" s="488" t="s">
        <v>437</v>
      </c>
      <c r="EGI353" s="488" t="s">
        <v>437</v>
      </c>
      <c r="EGJ353" s="488" t="s">
        <v>437</v>
      </c>
      <c r="EGK353" s="488" t="s">
        <v>437</v>
      </c>
      <c r="EGL353" s="488" t="s">
        <v>437</v>
      </c>
      <c r="EGM353" s="488" t="s">
        <v>437</v>
      </c>
      <c r="EGN353" s="488" t="s">
        <v>437</v>
      </c>
      <c r="EGO353" s="488" t="s">
        <v>437</v>
      </c>
      <c r="EGP353" s="488" t="s">
        <v>437</v>
      </c>
      <c r="EGQ353" s="488" t="s">
        <v>437</v>
      </c>
      <c r="EGR353" s="488" t="s">
        <v>437</v>
      </c>
      <c r="EGS353" s="488" t="s">
        <v>437</v>
      </c>
      <c r="EGT353" s="488" t="s">
        <v>437</v>
      </c>
      <c r="EGU353" s="488" t="s">
        <v>437</v>
      </c>
      <c r="EGV353" s="488" t="s">
        <v>437</v>
      </c>
      <c r="EGW353" s="488" t="s">
        <v>437</v>
      </c>
      <c r="EGX353" s="488" t="s">
        <v>437</v>
      </c>
      <c r="EGY353" s="488" t="s">
        <v>437</v>
      </c>
      <c r="EGZ353" s="488" t="s">
        <v>437</v>
      </c>
      <c r="EHA353" s="488" t="s">
        <v>437</v>
      </c>
      <c r="EHB353" s="488" t="s">
        <v>437</v>
      </c>
      <c r="EHC353" s="488" t="s">
        <v>437</v>
      </c>
      <c r="EHD353" s="488" t="s">
        <v>437</v>
      </c>
      <c r="EHE353" s="488" t="s">
        <v>437</v>
      </c>
      <c r="EHF353" s="488" t="s">
        <v>437</v>
      </c>
      <c r="EHG353" s="488" t="s">
        <v>437</v>
      </c>
      <c r="EHH353" s="488" t="s">
        <v>437</v>
      </c>
      <c r="EHI353" s="488" t="s">
        <v>437</v>
      </c>
      <c r="EHJ353" s="488" t="s">
        <v>437</v>
      </c>
      <c r="EHK353" s="488" t="s">
        <v>437</v>
      </c>
      <c r="EHL353" s="488" t="s">
        <v>437</v>
      </c>
      <c r="EHM353" s="488" t="s">
        <v>437</v>
      </c>
      <c r="EHN353" s="488" t="s">
        <v>437</v>
      </c>
      <c r="EHO353" s="488" t="s">
        <v>437</v>
      </c>
      <c r="EHP353" s="488" t="s">
        <v>437</v>
      </c>
      <c r="EHQ353" s="488" t="s">
        <v>437</v>
      </c>
      <c r="EHR353" s="488" t="s">
        <v>437</v>
      </c>
      <c r="EHS353" s="488" t="s">
        <v>437</v>
      </c>
      <c r="EHT353" s="488" t="s">
        <v>437</v>
      </c>
      <c r="EHU353" s="488" t="s">
        <v>437</v>
      </c>
      <c r="EHV353" s="488" t="s">
        <v>437</v>
      </c>
      <c r="EHW353" s="488" t="s">
        <v>437</v>
      </c>
      <c r="EHX353" s="488" t="s">
        <v>437</v>
      </c>
      <c r="EHY353" s="488" t="s">
        <v>437</v>
      </c>
      <c r="EHZ353" s="488" t="s">
        <v>437</v>
      </c>
      <c r="EIA353" s="488" t="s">
        <v>437</v>
      </c>
      <c r="EIB353" s="488" t="s">
        <v>437</v>
      </c>
      <c r="EIC353" s="488" t="s">
        <v>437</v>
      </c>
      <c r="EID353" s="488" t="s">
        <v>437</v>
      </c>
      <c r="EIE353" s="488" t="s">
        <v>437</v>
      </c>
      <c r="EIF353" s="488" t="s">
        <v>437</v>
      </c>
      <c r="EIG353" s="488" t="s">
        <v>437</v>
      </c>
      <c r="EIH353" s="488" t="s">
        <v>437</v>
      </c>
      <c r="EII353" s="488" t="s">
        <v>437</v>
      </c>
      <c r="EIJ353" s="488" t="s">
        <v>437</v>
      </c>
      <c r="EIK353" s="488" t="s">
        <v>437</v>
      </c>
      <c r="EIL353" s="488" t="s">
        <v>437</v>
      </c>
      <c r="EIM353" s="488" t="s">
        <v>437</v>
      </c>
      <c r="EIN353" s="488" t="s">
        <v>437</v>
      </c>
      <c r="EIO353" s="488" t="s">
        <v>437</v>
      </c>
      <c r="EIP353" s="488" t="s">
        <v>437</v>
      </c>
      <c r="EIQ353" s="488" t="s">
        <v>437</v>
      </c>
      <c r="EIR353" s="488" t="s">
        <v>437</v>
      </c>
      <c r="EIS353" s="488" t="s">
        <v>437</v>
      </c>
      <c r="EIT353" s="488" t="s">
        <v>437</v>
      </c>
      <c r="EIU353" s="488" t="s">
        <v>437</v>
      </c>
      <c r="EIV353" s="488" t="s">
        <v>437</v>
      </c>
      <c r="EIW353" s="488" t="s">
        <v>437</v>
      </c>
      <c r="EIX353" s="488" t="s">
        <v>437</v>
      </c>
      <c r="EIY353" s="488" t="s">
        <v>437</v>
      </c>
      <c r="EIZ353" s="488" t="s">
        <v>437</v>
      </c>
      <c r="EJA353" s="488" t="s">
        <v>437</v>
      </c>
      <c r="EJB353" s="488" t="s">
        <v>437</v>
      </c>
      <c r="EJC353" s="488" t="s">
        <v>437</v>
      </c>
      <c r="EJD353" s="488" t="s">
        <v>437</v>
      </c>
      <c r="EJE353" s="488" t="s">
        <v>437</v>
      </c>
      <c r="EJF353" s="488" t="s">
        <v>437</v>
      </c>
      <c r="EJG353" s="488" t="s">
        <v>437</v>
      </c>
      <c r="EJH353" s="488" t="s">
        <v>437</v>
      </c>
      <c r="EJI353" s="488" t="s">
        <v>437</v>
      </c>
      <c r="EJJ353" s="488" t="s">
        <v>437</v>
      </c>
      <c r="EJK353" s="488" t="s">
        <v>437</v>
      </c>
      <c r="EJL353" s="488" t="s">
        <v>437</v>
      </c>
      <c r="EJM353" s="488" t="s">
        <v>437</v>
      </c>
      <c r="EJN353" s="488" t="s">
        <v>437</v>
      </c>
      <c r="EJO353" s="488" t="s">
        <v>437</v>
      </c>
      <c r="EJP353" s="488" t="s">
        <v>437</v>
      </c>
      <c r="EJQ353" s="488" t="s">
        <v>437</v>
      </c>
      <c r="EJR353" s="488" t="s">
        <v>437</v>
      </c>
      <c r="EJS353" s="488" t="s">
        <v>437</v>
      </c>
      <c r="EJT353" s="488" t="s">
        <v>437</v>
      </c>
      <c r="EJU353" s="488" t="s">
        <v>437</v>
      </c>
      <c r="EJV353" s="488" t="s">
        <v>437</v>
      </c>
      <c r="EJW353" s="488" t="s">
        <v>437</v>
      </c>
      <c r="EJX353" s="488" t="s">
        <v>437</v>
      </c>
      <c r="EJY353" s="488" t="s">
        <v>437</v>
      </c>
      <c r="EJZ353" s="488" t="s">
        <v>437</v>
      </c>
      <c r="EKA353" s="488" t="s">
        <v>437</v>
      </c>
      <c r="EKB353" s="488" t="s">
        <v>437</v>
      </c>
      <c r="EKC353" s="488" t="s">
        <v>437</v>
      </c>
      <c r="EKD353" s="488" t="s">
        <v>437</v>
      </c>
      <c r="EKE353" s="488" t="s">
        <v>437</v>
      </c>
      <c r="EKF353" s="488" t="s">
        <v>437</v>
      </c>
      <c r="EKG353" s="488" t="s">
        <v>437</v>
      </c>
      <c r="EKH353" s="488" t="s">
        <v>437</v>
      </c>
      <c r="EKI353" s="488" t="s">
        <v>437</v>
      </c>
      <c r="EKJ353" s="488" t="s">
        <v>437</v>
      </c>
      <c r="EKK353" s="488" t="s">
        <v>437</v>
      </c>
      <c r="EKL353" s="488" t="s">
        <v>437</v>
      </c>
      <c r="EKM353" s="488" t="s">
        <v>437</v>
      </c>
      <c r="EKN353" s="488" t="s">
        <v>437</v>
      </c>
      <c r="EKO353" s="488" t="s">
        <v>437</v>
      </c>
      <c r="EKP353" s="488" t="s">
        <v>437</v>
      </c>
      <c r="EKQ353" s="488" t="s">
        <v>437</v>
      </c>
      <c r="EKR353" s="488" t="s">
        <v>437</v>
      </c>
      <c r="EKS353" s="488" t="s">
        <v>437</v>
      </c>
      <c r="EKT353" s="488" t="s">
        <v>437</v>
      </c>
      <c r="EKU353" s="488" t="s">
        <v>437</v>
      </c>
      <c r="EKV353" s="488" t="s">
        <v>437</v>
      </c>
      <c r="EKW353" s="488" t="s">
        <v>437</v>
      </c>
      <c r="EKX353" s="488" t="s">
        <v>437</v>
      </c>
      <c r="EKY353" s="488" t="s">
        <v>437</v>
      </c>
      <c r="EKZ353" s="488" t="s">
        <v>437</v>
      </c>
      <c r="ELA353" s="488" t="s">
        <v>437</v>
      </c>
      <c r="ELB353" s="488" t="s">
        <v>437</v>
      </c>
      <c r="ELC353" s="488" t="s">
        <v>437</v>
      </c>
      <c r="ELD353" s="488" t="s">
        <v>437</v>
      </c>
      <c r="ELE353" s="488" t="s">
        <v>437</v>
      </c>
      <c r="ELF353" s="488" t="s">
        <v>437</v>
      </c>
      <c r="ELG353" s="488" t="s">
        <v>437</v>
      </c>
      <c r="ELH353" s="488" t="s">
        <v>437</v>
      </c>
      <c r="ELI353" s="488" t="s">
        <v>437</v>
      </c>
      <c r="ELJ353" s="488" t="s">
        <v>437</v>
      </c>
      <c r="ELK353" s="488" t="s">
        <v>437</v>
      </c>
      <c r="ELL353" s="488" t="s">
        <v>437</v>
      </c>
      <c r="ELM353" s="488" t="s">
        <v>437</v>
      </c>
      <c r="ELN353" s="488" t="s">
        <v>437</v>
      </c>
      <c r="ELO353" s="488" t="s">
        <v>437</v>
      </c>
      <c r="ELP353" s="488" t="s">
        <v>437</v>
      </c>
      <c r="ELQ353" s="488" t="s">
        <v>437</v>
      </c>
      <c r="ELR353" s="488" t="s">
        <v>437</v>
      </c>
      <c r="ELS353" s="488" t="s">
        <v>437</v>
      </c>
      <c r="ELT353" s="488" t="s">
        <v>437</v>
      </c>
      <c r="ELU353" s="488" t="s">
        <v>437</v>
      </c>
      <c r="ELV353" s="488" t="s">
        <v>437</v>
      </c>
      <c r="ELW353" s="488" t="s">
        <v>437</v>
      </c>
      <c r="ELX353" s="488" t="s">
        <v>437</v>
      </c>
      <c r="ELY353" s="488" t="s">
        <v>437</v>
      </c>
      <c r="ELZ353" s="488" t="s">
        <v>437</v>
      </c>
      <c r="EMA353" s="488" t="s">
        <v>437</v>
      </c>
      <c r="EMB353" s="488" t="s">
        <v>437</v>
      </c>
      <c r="EMC353" s="488" t="s">
        <v>437</v>
      </c>
      <c r="EMD353" s="488" t="s">
        <v>437</v>
      </c>
      <c r="EME353" s="488" t="s">
        <v>437</v>
      </c>
      <c r="EMF353" s="488" t="s">
        <v>437</v>
      </c>
      <c r="EMG353" s="488" t="s">
        <v>437</v>
      </c>
      <c r="EMH353" s="488" t="s">
        <v>437</v>
      </c>
      <c r="EMI353" s="488" t="s">
        <v>437</v>
      </c>
      <c r="EMJ353" s="488" t="s">
        <v>437</v>
      </c>
      <c r="EMK353" s="488" t="s">
        <v>437</v>
      </c>
      <c r="EML353" s="488" t="s">
        <v>437</v>
      </c>
      <c r="EMM353" s="488" t="s">
        <v>437</v>
      </c>
      <c r="EMN353" s="488" t="s">
        <v>437</v>
      </c>
      <c r="EMO353" s="488" t="s">
        <v>437</v>
      </c>
      <c r="EMP353" s="488" t="s">
        <v>437</v>
      </c>
      <c r="EMQ353" s="488" t="s">
        <v>437</v>
      </c>
      <c r="EMR353" s="488" t="s">
        <v>437</v>
      </c>
      <c r="EMS353" s="488" t="s">
        <v>437</v>
      </c>
      <c r="EMT353" s="488" t="s">
        <v>437</v>
      </c>
      <c r="EMU353" s="488" t="s">
        <v>437</v>
      </c>
      <c r="EMV353" s="488" t="s">
        <v>437</v>
      </c>
      <c r="EMW353" s="488" t="s">
        <v>437</v>
      </c>
      <c r="EMX353" s="488" t="s">
        <v>437</v>
      </c>
      <c r="EMY353" s="488" t="s">
        <v>437</v>
      </c>
      <c r="EMZ353" s="488" t="s">
        <v>437</v>
      </c>
      <c r="ENA353" s="488" t="s">
        <v>437</v>
      </c>
      <c r="ENB353" s="488" t="s">
        <v>437</v>
      </c>
      <c r="ENC353" s="488" t="s">
        <v>437</v>
      </c>
      <c r="END353" s="488" t="s">
        <v>437</v>
      </c>
      <c r="ENE353" s="488" t="s">
        <v>437</v>
      </c>
      <c r="ENF353" s="488" t="s">
        <v>437</v>
      </c>
      <c r="ENG353" s="488" t="s">
        <v>437</v>
      </c>
      <c r="ENH353" s="488" t="s">
        <v>437</v>
      </c>
      <c r="ENI353" s="488" t="s">
        <v>437</v>
      </c>
      <c r="ENJ353" s="488" t="s">
        <v>437</v>
      </c>
      <c r="ENK353" s="488" t="s">
        <v>437</v>
      </c>
      <c r="ENL353" s="488" t="s">
        <v>437</v>
      </c>
      <c r="ENM353" s="488" t="s">
        <v>437</v>
      </c>
      <c r="ENN353" s="488" t="s">
        <v>437</v>
      </c>
      <c r="ENO353" s="488" t="s">
        <v>437</v>
      </c>
      <c r="ENP353" s="488" t="s">
        <v>437</v>
      </c>
      <c r="ENQ353" s="488" t="s">
        <v>437</v>
      </c>
      <c r="ENR353" s="488" t="s">
        <v>437</v>
      </c>
      <c r="ENS353" s="488" t="s">
        <v>437</v>
      </c>
      <c r="ENT353" s="488" t="s">
        <v>437</v>
      </c>
      <c r="ENU353" s="488" t="s">
        <v>437</v>
      </c>
      <c r="ENV353" s="488" t="s">
        <v>437</v>
      </c>
      <c r="ENW353" s="488" t="s">
        <v>437</v>
      </c>
      <c r="ENX353" s="488" t="s">
        <v>437</v>
      </c>
      <c r="ENY353" s="488" t="s">
        <v>437</v>
      </c>
      <c r="ENZ353" s="488" t="s">
        <v>437</v>
      </c>
      <c r="EOA353" s="488" t="s">
        <v>437</v>
      </c>
      <c r="EOB353" s="488" t="s">
        <v>437</v>
      </c>
      <c r="EOC353" s="488" t="s">
        <v>437</v>
      </c>
      <c r="EOD353" s="488" t="s">
        <v>437</v>
      </c>
      <c r="EOE353" s="488" t="s">
        <v>437</v>
      </c>
      <c r="EOF353" s="488" t="s">
        <v>437</v>
      </c>
      <c r="EOG353" s="488" t="s">
        <v>437</v>
      </c>
      <c r="EOH353" s="488" t="s">
        <v>437</v>
      </c>
      <c r="EOI353" s="488" t="s">
        <v>437</v>
      </c>
      <c r="EOJ353" s="488" t="s">
        <v>437</v>
      </c>
      <c r="EOK353" s="488" t="s">
        <v>437</v>
      </c>
      <c r="EOL353" s="488" t="s">
        <v>437</v>
      </c>
      <c r="EOM353" s="488" t="s">
        <v>437</v>
      </c>
      <c r="EON353" s="488" t="s">
        <v>437</v>
      </c>
      <c r="EOO353" s="488" t="s">
        <v>437</v>
      </c>
      <c r="EOP353" s="488" t="s">
        <v>437</v>
      </c>
      <c r="EOQ353" s="488" t="s">
        <v>437</v>
      </c>
      <c r="EOR353" s="488" t="s">
        <v>437</v>
      </c>
      <c r="EOS353" s="488" t="s">
        <v>437</v>
      </c>
      <c r="EOT353" s="488" t="s">
        <v>437</v>
      </c>
      <c r="EOU353" s="488" t="s">
        <v>437</v>
      </c>
      <c r="EOV353" s="488" t="s">
        <v>437</v>
      </c>
      <c r="EOW353" s="488" t="s">
        <v>437</v>
      </c>
      <c r="EOX353" s="488" t="s">
        <v>437</v>
      </c>
      <c r="EOY353" s="488" t="s">
        <v>437</v>
      </c>
      <c r="EOZ353" s="488" t="s">
        <v>437</v>
      </c>
      <c r="EPA353" s="488" t="s">
        <v>437</v>
      </c>
      <c r="EPB353" s="488" t="s">
        <v>437</v>
      </c>
      <c r="EPC353" s="488" t="s">
        <v>437</v>
      </c>
      <c r="EPD353" s="488" t="s">
        <v>437</v>
      </c>
      <c r="EPE353" s="488" t="s">
        <v>437</v>
      </c>
      <c r="EPF353" s="488" t="s">
        <v>437</v>
      </c>
      <c r="EPG353" s="488" t="s">
        <v>437</v>
      </c>
      <c r="EPH353" s="488" t="s">
        <v>437</v>
      </c>
      <c r="EPI353" s="488" t="s">
        <v>437</v>
      </c>
      <c r="EPJ353" s="488" t="s">
        <v>437</v>
      </c>
      <c r="EPK353" s="488" t="s">
        <v>437</v>
      </c>
      <c r="EPL353" s="488" t="s">
        <v>437</v>
      </c>
      <c r="EPM353" s="488" t="s">
        <v>437</v>
      </c>
      <c r="EPN353" s="488" t="s">
        <v>437</v>
      </c>
      <c r="EPO353" s="488" t="s">
        <v>437</v>
      </c>
      <c r="EPP353" s="488" t="s">
        <v>437</v>
      </c>
      <c r="EPQ353" s="488" t="s">
        <v>437</v>
      </c>
      <c r="EPR353" s="488" t="s">
        <v>437</v>
      </c>
      <c r="EPS353" s="488" t="s">
        <v>437</v>
      </c>
      <c r="EPT353" s="488" t="s">
        <v>437</v>
      </c>
      <c r="EPU353" s="488" t="s">
        <v>437</v>
      </c>
      <c r="EPV353" s="488" t="s">
        <v>437</v>
      </c>
      <c r="EPW353" s="488" t="s">
        <v>437</v>
      </c>
      <c r="EPX353" s="488" t="s">
        <v>437</v>
      </c>
      <c r="EPY353" s="488" t="s">
        <v>437</v>
      </c>
      <c r="EPZ353" s="488" t="s">
        <v>437</v>
      </c>
      <c r="EQA353" s="488" t="s">
        <v>437</v>
      </c>
      <c r="EQB353" s="488" t="s">
        <v>437</v>
      </c>
      <c r="EQC353" s="488" t="s">
        <v>437</v>
      </c>
      <c r="EQD353" s="488" t="s">
        <v>437</v>
      </c>
      <c r="EQE353" s="488" t="s">
        <v>437</v>
      </c>
      <c r="EQF353" s="488" t="s">
        <v>437</v>
      </c>
      <c r="EQG353" s="488" t="s">
        <v>437</v>
      </c>
      <c r="EQH353" s="488" t="s">
        <v>437</v>
      </c>
      <c r="EQI353" s="488" t="s">
        <v>437</v>
      </c>
      <c r="EQJ353" s="488" t="s">
        <v>437</v>
      </c>
      <c r="EQK353" s="488" t="s">
        <v>437</v>
      </c>
      <c r="EQL353" s="488" t="s">
        <v>437</v>
      </c>
      <c r="EQM353" s="488" t="s">
        <v>437</v>
      </c>
      <c r="EQN353" s="488" t="s">
        <v>437</v>
      </c>
      <c r="EQO353" s="488" t="s">
        <v>437</v>
      </c>
      <c r="EQP353" s="488" t="s">
        <v>437</v>
      </c>
      <c r="EQQ353" s="488" t="s">
        <v>437</v>
      </c>
      <c r="EQR353" s="488" t="s">
        <v>437</v>
      </c>
      <c r="EQS353" s="488" t="s">
        <v>437</v>
      </c>
      <c r="EQT353" s="488" t="s">
        <v>437</v>
      </c>
      <c r="EQU353" s="488" t="s">
        <v>437</v>
      </c>
      <c r="EQV353" s="488" t="s">
        <v>437</v>
      </c>
      <c r="EQW353" s="488" t="s">
        <v>437</v>
      </c>
      <c r="EQX353" s="488" t="s">
        <v>437</v>
      </c>
      <c r="EQY353" s="488" t="s">
        <v>437</v>
      </c>
      <c r="EQZ353" s="488" t="s">
        <v>437</v>
      </c>
      <c r="ERA353" s="488" t="s">
        <v>437</v>
      </c>
      <c r="ERB353" s="488" t="s">
        <v>437</v>
      </c>
      <c r="ERC353" s="488" t="s">
        <v>437</v>
      </c>
      <c r="ERD353" s="488" t="s">
        <v>437</v>
      </c>
      <c r="ERE353" s="488" t="s">
        <v>437</v>
      </c>
      <c r="ERF353" s="488" t="s">
        <v>437</v>
      </c>
      <c r="ERG353" s="488" t="s">
        <v>437</v>
      </c>
      <c r="ERH353" s="488" t="s">
        <v>437</v>
      </c>
      <c r="ERI353" s="488" t="s">
        <v>437</v>
      </c>
      <c r="ERJ353" s="488" t="s">
        <v>437</v>
      </c>
      <c r="ERK353" s="488" t="s">
        <v>437</v>
      </c>
      <c r="ERL353" s="488" t="s">
        <v>437</v>
      </c>
      <c r="ERM353" s="488" t="s">
        <v>437</v>
      </c>
      <c r="ERN353" s="488" t="s">
        <v>437</v>
      </c>
      <c r="ERO353" s="488" t="s">
        <v>437</v>
      </c>
      <c r="ERP353" s="488" t="s">
        <v>437</v>
      </c>
      <c r="ERQ353" s="488" t="s">
        <v>437</v>
      </c>
      <c r="ERR353" s="488" t="s">
        <v>437</v>
      </c>
      <c r="ERS353" s="488" t="s">
        <v>437</v>
      </c>
      <c r="ERT353" s="488" t="s">
        <v>437</v>
      </c>
      <c r="ERU353" s="488" t="s">
        <v>437</v>
      </c>
      <c r="ERV353" s="488" t="s">
        <v>437</v>
      </c>
      <c r="ERW353" s="488" t="s">
        <v>437</v>
      </c>
      <c r="ERX353" s="488" t="s">
        <v>437</v>
      </c>
      <c r="ERY353" s="488" t="s">
        <v>437</v>
      </c>
      <c r="ERZ353" s="488" t="s">
        <v>437</v>
      </c>
      <c r="ESA353" s="488" t="s">
        <v>437</v>
      </c>
      <c r="ESB353" s="488" t="s">
        <v>437</v>
      </c>
      <c r="ESC353" s="488" t="s">
        <v>437</v>
      </c>
      <c r="ESD353" s="488" t="s">
        <v>437</v>
      </c>
      <c r="ESE353" s="488" t="s">
        <v>437</v>
      </c>
      <c r="ESF353" s="488" t="s">
        <v>437</v>
      </c>
      <c r="ESG353" s="488" t="s">
        <v>437</v>
      </c>
      <c r="ESH353" s="488" t="s">
        <v>437</v>
      </c>
      <c r="ESI353" s="488" t="s">
        <v>437</v>
      </c>
      <c r="ESJ353" s="488" t="s">
        <v>437</v>
      </c>
      <c r="ESK353" s="488" t="s">
        <v>437</v>
      </c>
      <c r="ESL353" s="488" t="s">
        <v>437</v>
      </c>
      <c r="ESM353" s="488" t="s">
        <v>437</v>
      </c>
      <c r="ESN353" s="488" t="s">
        <v>437</v>
      </c>
      <c r="ESO353" s="488" t="s">
        <v>437</v>
      </c>
      <c r="ESP353" s="488" t="s">
        <v>437</v>
      </c>
      <c r="ESQ353" s="488" t="s">
        <v>437</v>
      </c>
      <c r="ESR353" s="488" t="s">
        <v>437</v>
      </c>
      <c r="ESS353" s="488" t="s">
        <v>437</v>
      </c>
      <c r="EST353" s="488" t="s">
        <v>437</v>
      </c>
      <c r="ESU353" s="488" t="s">
        <v>437</v>
      </c>
      <c r="ESV353" s="488" t="s">
        <v>437</v>
      </c>
      <c r="ESW353" s="488" t="s">
        <v>437</v>
      </c>
      <c r="ESX353" s="488" t="s">
        <v>437</v>
      </c>
      <c r="ESY353" s="488" t="s">
        <v>437</v>
      </c>
      <c r="ESZ353" s="488" t="s">
        <v>437</v>
      </c>
      <c r="ETA353" s="488" t="s">
        <v>437</v>
      </c>
      <c r="ETB353" s="488" t="s">
        <v>437</v>
      </c>
      <c r="ETC353" s="488" t="s">
        <v>437</v>
      </c>
      <c r="ETD353" s="488" t="s">
        <v>437</v>
      </c>
      <c r="ETE353" s="488" t="s">
        <v>437</v>
      </c>
      <c r="ETF353" s="488" t="s">
        <v>437</v>
      </c>
      <c r="ETG353" s="488" t="s">
        <v>437</v>
      </c>
      <c r="ETH353" s="488" t="s">
        <v>437</v>
      </c>
      <c r="ETI353" s="488" t="s">
        <v>437</v>
      </c>
      <c r="ETJ353" s="488" t="s">
        <v>437</v>
      </c>
      <c r="ETK353" s="488" t="s">
        <v>437</v>
      </c>
      <c r="ETL353" s="488" t="s">
        <v>437</v>
      </c>
      <c r="ETM353" s="488" t="s">
        <v>437</v>
      </c>
      <c r="ETN353" s="488" t="s">
        <v>437</v>
      </c>
      <c r="ETO353" s="488" t="s">
        <v>437</v>
      </c>
      <c r="ETP353" s="488" t="s">
        <v>437</v>
      </c>
      <c r="ETQ353" s="488" t="s">
        <v>437</v>
      </c>
      <c r="ETR353" s="488" t="s">
        <v>437</v>
      </c>
      <c r="ETS353" s="488" t="s">
        <v>437</v>
      </c>
      <c r="ETT353" s="488" t="s">
        <v>437</v>
      </c>
      <c r="ETU353" s="488" t="s">
        <v>437</v>
      </c>
      <c r="ETV353" s="488" t="s">
        <v>437</v>
      </c>
      <c r="ETW353" s="488" t="s">
        <v>437</v>
      </c>
      <c r="ETX353" s="488" t="s">
        <v>437</v>
      </c>
      <c r="ETY353" s="488" t="s">
        <v>437</v>
      </c>
      <c r="ETZ353" s="488" t="s">
        <v>437</v>
      </c>
      <c r="EUA353" s="488" t="s">
        <v>437</v>
      </c>
      <c r="EUB353" s="488" t="s">
        <v>437</v>
      </c>
      <c r="EUC353" s="488" t="s">
        <v>437</v>
      </c>
      <c r="EUD353" s="488" t="s">
        <v>437</v>
      </c>
      <c r="EUE353" s="488" t="s">
        <v>437</v>
      </c>
      <c r="EUF353" s="488" t="s">
        <v>437</v>
      </c>
      <c r="EUG353" s="488" t="s">
        <v>437</v>
      </c>
      <c r="EUH353" s="488" t="s">
        <v>437</v>
      </c>
      <c r="EUI353" s="488" t="s">
        <v>437</v>
      </c>
      <c r="EUJ353" s="488" t="s">
        <v>437</v>
      </c>
      <c r="EUK353" s="488" t="s">
        <v>437</v>
      </c>
      <c r="EUL353" s="488" t="s">
        <v>437</v>
      </c>
      <c r="EUM353" s="488" t="s">
        <v>437</v>
      </c>
      <c r="EUN353" s="488" t="s">
        <v>437</v>
      </c>
      <c r="EUO353" s="488" t="s">
        <v>437</v>
      </c>
      <c r="EUP353" s="488" t="s">
        <v>437</v>
      </c>
      <c r="EUQ353" s="488" t="s">
        <v>437</v>
      </c>
      <c r="EUR353" s="488" t="s">
        <v>437</v>
      </c>
      <c r="EUS353" s="488" t="s">
        <v>437</v>
      </c>
      <c r="EUT353" s="488" t="s">
        <v>437</v>
      </c>
      <c r="EUU353" s="488" t="s">
        <v>437</v>
      </c>
      <c r="EUV353" s="488" t="s">
        <v>437</v>
      </c>
      <c r="EUW353" s="488" t="s">
        <v>437</v>
      </c>
      <c r="EUX353" s="488" t="s">
        <v>437</v>
      </c>
      <c r="EUY353" s="488" t="s">
        <v>437</v>
      </c>
      <c r="EUZ353" s="488" t="s">
        <v>437</v>
      </c>
      <c r="EVA353" s="488" t="s">
        <v>437</v>
      </c>
      <c r="EVB353" s="488" t="s">
        <v>437</v>
      </c>
      <c r="EVC353" s="488" t="s">
        <v>437</v>
      </c>
      <c r="EVD353" s="488" t="s">
        <v>437</v>
      </c>
      <c r="EVE353" s="488" t="s">
        <v>437</v>
      </c>
      <c r="EVF353" s="488" t="s">
        <v>437</v>
      </c>
      <c r="EVG353" s="488" t="s">
        <v>437</v>
      </c>
      <c r="EVH353" s="488" t="s">
        <v>437</v>
      </c>
      <c r="EVI353" s="488" t="s">
        <v>437</v>
      </c>
      <c r="EVJ353" s="488" t="s">
        <v>437</v>
      </c>
      <c r="EVK353" s="488" t="s">
        <v>437</v>
      </c>
      <c r="EVL353" s="488" t="s">
        <v>437</v>
      </c>
      <c r="EVM353" s="488" t="s">
        <v>437</v>
      </c>
      <c r="EVN353" s="488" t="s">
        <v>437</v>
      </c>
      <c r="EVO353" s="488" t="s">
        <v>437</v>
      </c>
      <c r="EVP353" s="488" t="s">
        <v>437</v>
      </c>
      <c r="EVQ353" s="488" t="s">
        <v>437</v>
      </c>
      <c r="EVR353" s="488" t="s">
        <v>437</v>
      </c>
      <c r="EVS353" s="488" t="s">
        <v>437</v>
      </c>
      <c r="EVT353" s="488" t="s">
        <v>437</v>
      </c>
      <c r="EVU353" s="488" t="s">
        <v>437</v>
      </c>
      <c r="EVV353" s="488" t="s">
        <v>437</v>
      </c>
      <c r="EVW353" s="488" t="s">
        <v>437</v>
      </c>
      <c r="EVX353" s="488" t="s">
        <v>437</v>
      </c>
      <c r="EVY353" s="488" t="s">
        <v>437</v>
      </c>
      <c r="EVZ353" s="488" t="s">
        <v>437</v>
      </c>
      <c r="EWA353" s="488" t="s">
        <v>437</v>
      </c>
      <c r="EWB353" s="488" t="s">
        <v>437</v>
      </c>
      <c r="EWC353" s="488" t="s">
        <v>437</v>
      </c>
      <c r="EWD353" s="488" t="s">
        <v>437</v>
      </c>
      <c r="EWE353" s="488" t="s">
        <v>437</v>
      </c>
      <c r="EWF353" s="488" t="s">
        <v>437</v>
      </c>
      <c r="EWG353" s="488" t="s">
        <v>437</v>
      </c>
      <c r="EWH353" s="488" t="s">
        <v>437</v>
      </c>
      <c r="EWI353" s="488" t="s">
        <v>437</v>
      </c>
      <c r="EWJ353" s="488" t="s">
        <v>437</v>
      </c>
      <c r="EWK353" s="488" t="s">
        <v>437</v>
      </c>
      <c r="EWL353" s="488" t="s">
        <v>437</v>
      </c>
      <c r="EWM353" s="488" t="s">
        <v>437</v>
      </c>
      <c r="EWN353" s="488" t="s">
        <v>437</v>
      </c>
      <c r="EWO353" s="488" t="s">
        <v>437</v>
      </c>
      <c r="EWP353" s="488" t="s">
        <v>437</v>
      </c>
      <c r="EWQ353" s="488" t="s">
        <v>437</v>
      </c>
      <c r="EWR353" s="488" t="s">
        <v>437</v>
      </c>
      <c r="EWS353" s="488" t="s">
        <v>437</v>
      </c>
      <c r="EWT353" s="488" t="s">
        <v>437</v>
      </c>
      <c r="EWU353" s="488" t="s">
        <v>437</v>
      </c>
      <c r="EWV353" s="488" t="s">
        <v>437</v>
      </c>
      <c r="EWW353" s="488" t="s">
        <v>437</v>
      </c>
      <c r="EWX353" s="488" t="s">
        <v>437</v>
      </c>
      <c r="EWY353" s="488" t="s">
        <v>437</v>
      </c>
      <c r="EWZ353" s="488" t="s">
        <v>437</v>
      </c>
      <c r="EXA353" s="488" t="s">
        <v>437</v>
      </c>
      <c r="EXB353" s="488" t="s">
        <v>437</v>
      </c>
      <c r="EXC353" s="488" t="s">
        <v>437</v>
      </c>
      <c r="EXD353" s="488" t="s">
        <v>437</v>
      </c>
      <c r="EXE353" s="488" t="s">
        <v>437</v>
      </c>
      <c r="EXF353" s="488" t="s">
        <v>437</v>
      </c>
      <c r="EXG353" s="488" t="s">
        <v>437</v>
      </c>
      <c r="EXH353" s="488" t="s">
        <v>437</v>
      </c>
      <c r="EXI353" s="488" t="s">
        <v>437</v>
      </c>
      <c r="EXJ353" s="488" t="s">
        <v>437</v>
      </c>
      <c r="EXK353" s="488" t="s">
        <v>437</v>
      </c>
      <c r="EXL353" s="488" t="s">
        <v>437</v>
      </c>
      <c r="EXM353" s="488" t="s">
        <v>437</v>
      </c>
      <c r="EXN353" s="488" t="s">
        <v>437</v>
      </c>
      <c r="EXO353" s="488" t="s">
        <v>437</v>
      </c>
      <c r="EXP353" s="488" t="s">
        <v>437</v>
      </c>
      <c r="EXQ353" s="488" t="s">
        <v>437</v>
      </c>
      <c r="EXR353" s="488" t="s">
        <v>437</v>
      </c>
      <c r="EXS353" s="488" t="s">
        <v>437</v>
      </c>
      <c r="EXT353" s="488" t="s">
        <v>437</v>
      </c>
      <c r="EXU353" s="488" t="s">
        <v>437</v>
      </c>
      <c r="EXV353" s="488" t="s">
        <v>437</v>
      </c>
      <c r="EXW353" s="488" t="s">
        <v>437</v>
      </c>
      <c r="EXX353" s="488" t="s">
        <v>437</v>
      </c>
      <c r="EXY353" s="488" t="s">
        <v>437</v>
      </c>
      <c r="EXZ353" s="488" t="s">
        <v>437</v>
      </c>
      <c r="EYA353" s="488" t="s">
        <v>437</v>
      </c>
      <c r="EYB353" s="488" t="s">
        <v>437</v>
      </c>
      <c r="EYC353" s="488" t="s">
        <v>437</v>
      </c>
      <c r="EYD353" s="488" t="s">
        <v>437</v>
      </c>
      <c r="EYE353" s="488" t="s">
        <v>437</v>
      </c>
      <c r="EYF353" s="488" t="s">
        <v>437</v>
      </c>
      <c r="EYG353" s="488" t="s">
        <v>437</v>
      </c>
      <c r="EYH353" s="488" t="s">
        <v>437</v>
      </c>
      <c r="EYI353" s="488" t="s">
        <v>437</v>
      </c>
      <c r="EYJ353" s="488" t="s">
        <v>437</v>
      </c>
      <c r="EYK353" s="488" t="s">
        <v>437</v>
      </c>
      <c r="EYL353" s="488" t="s">
        <v>437</v>
      </c>
      <c r="EYM353" s="488" t="s">
        <v>437</v>
      </c>
      <c r="EYN353" s="488" t="s">
        <v>437</v>
      </c>
      <c r="EYO353" s="488" t="s">
        <v>437</v>
      </c>
      <c r="EYP353" s="488" t="s">
        <v>437</v>
      </c>
      <c r="EYQ353" s="488" t="s">
        <v>437</v>
      </c>
      <c r="EYR353" s="488" t="s">
        <v>437</v>
      </c>
      <c r="EYS353" s="488" t="s">
        <v>437</v>
      </c>
      <c r="EYT353" s="488" t="s">
        <v>437</v>
      </c>
      <c r="EYU353" s="488" t="s">
        <v>437</v>
      </c>
      <c r="EYV353" s="488" t="s">
        <v>437</v>
      </c>
      <c r="EYW353" s="488" t="s">
        <v>437</v>
      </c>
      <c r="EYX353" s="488" t="s">
        <v>437</v>
      </c>
      <c r="EYY353" s="488" t="s">
        <v>437</v>
      </c>
      <c r="EYZ353" s="488" t="s">
        <v>437</v>
      </c>
      <c r="EZA353" s="488" t="s">
        <v>437</v>
      </c>
      <c r="EZB353" s="488" t="s">
        <v>437</v>
      </c>
      <c r="EZC353" s="488" t="s">
        <v>437</v>
      </c>
      <c r="EZD353" s="488" t="s">
        <v>437</v>
      </c>
      <c r="EZE353" s="488" t="s">
        <v>437</v>
      </c>
      <c r="EZF353" s="488" t="s">
        <v>437</v>
      </c>
      <c r="EZG353" s="488" t="s">
        <v>437</v>
      </c>
      <c r="EZH353" s="488" t="s">
        <v>437</v>
      </c>
      <c r="EZI353" s="488" t="s">
        <v>437</v>
      </c>
      <c r="EZJ353" s="488" t="s">
        <v>437</v>
      </c>
      <c r="EZK353" s="488" t="s">
        <v>437</v>
      </c>
      <c r="EZL353" s="488" t="s">
        <v>437</v>
      </c>
      <c r="EZM353" s="488" t="s">
        <v>437</v>
      </c>
      <c r="EZN353" s="488" t="s">
        <v>437</v>
      </c>
      <c r="EZO353" s="488" t="s">
        <v>437</v>
      </c>
      <c r="EZP353" s="488" t="s">
        <v>437</v>
      </c>
      <c r="EZQ353" s="488" t="s">
        <v>437</v>
      </c>
      <c r="EZR353" s="488" t="s">
        <v>437</v>
      </c>
      <c r="EZS353" s="488" t="s">
        <v>437</v>
      </c>
      <c r="EZT353" s="488" t="s">
        <v>437</v>
      </c>
      <c r="EZU353" s="488" t="s">
        <v>437</v>
      </c>
      <c r="EZV353" s="488" t="s">
        <v>437</v>
      </c>
      <c r="EZW353" s="488" t="s">
        <v>437</v>
      </c>
      <c r="EZX353" s="488" t="s">
        <v>437</v>
      </c>
      <c r="EZY353" s="488" t="s">
        <v>437</v>
      </c>
      <c r="EZZ353" s="488" t="s">
        <v>437</v>
      </c>
      <c r="FAA353" s="488" t="s">
        <v>437</v>
      </c>
      <c r="FAB353" s="488" t="s">
        <v>437</v>
      </c>
      <c r="FAC353" s="488" t="s">
        <v>437</v>
      </c>
      <c r="FAD353" s="488" t="s">
        <v>437</v>
      </c>
      <c r="FAE353" s="488" t="s">
        <v>437</v>
      </c>
      <c r="FAF353" s="488" t="s">
        <v>437</v>
      </c>
      <c r="FAG353" s="488" t="s">
        <v>437</v>
      </c>
      <c r="FAH353" s="488" t="s">
        <v>437</v>
      </c>
      <c r="FAI353" s="488" t="s">
        <v>437</v>
      </c>
      <c r="FAJ353" s="488" t="s">
        <v>437</v>
      </c>
      <c r="FAK353" s="488" t="s">
        <v>437</v>
      </c>
      <c r="FAL353" s="488" t="s">
        <v>437</v>
      </c>
      <c r="FAM353" s="488" t="s">
        <v>437</v>
      </c>
      <c r="FAN353" s="488" t="s">
        <v>437</v>
      </c>
      <c r="FAO353" s="488" t="s">
        <v>437</v>
      </c>
      <c r="FAP353" s="488" t="s">
        <v>437</v>
      </c>
      <c r="FAQ353" s="488" t="s">
        <v>437</v>
      </c>
      <c r="FAR353" s="488" t="s">
        <v>437</v>
      </c>
      <c r="FAS353" s="488" t="s">
        <v>437</v>
      </c>
      <c r="FAT353" s="488" t="s">
        <v>437</v>
      </c>
      <c r="FAU353" s="488" t="s">
        <v>437</v>
      </c>
      <c r="FAV353" s="488" t="s">
        <v>437</v>
      </c>
      <c r="FAW353" s="488" t="s">
        <v>437</v>
      </c>
      <c r="FAX353" s="488" t="s">
        <v>437</v>
      </c>
      <c r="FAY353" s="488" t="s">
        <v>437</v>
      </c>
      <c r="FAZ353" s="488" t="s">
        <v>437</v>
      </c>
      <c r="FBA353" s="488" t="s">
        <v>437</v>
      </c>
      <c r="FBB353" s="488" t="s">
        <v>437</v>
      </c>
      <c r="FBC353" s="488" t="s">
        <v>437</v>
      </c>
      <c r="FBD353" s="488" t="s">
        <v>437</v>
      </c>
      <c r="FBE353" s="488" t="s">
        <v>437</v>
      </c>
      <c r="FBF353" s="488" t="s">
        <v>437</v>
      </c>
      <c r="FBG353" s="488" t="s">
        <v>437</v>
      </c>
      <c r="FBH353" s="488" t="s">
        <v>437</v>
      </c>
      <c r="FBI353" s="488" t="s">
        <v>437</v>
      </c>
      <c r="FBJ353" s="488" t="s">
        <v>437</v>
      </c>
      <c r="FBK353" s="488" t="s">
        <v>437</v>
      </c>
      <c r="FBL353" s="488" t="s">
        <v>437</v>
      </c>
      <c r="FBM353" s="488" t="s">
        <v>437</v>
      </c>
      <c r="FBN353" s="488" t="s">
        <v>437</v>
      </c>
      <c r="FBO353" s="488" t="s">
        <v>437</v>
      </c>
      <c r="FBP353" s="488" t="s">
        <v>437</v>
      </c>
      <c r="FBQ353" s="488" t="s">
        <v>437</v>
      </c>
      <c r="FBR353" s="488" t="s">
        <v>437</v>
      </c>
      <c r="FBS353" s="488" t="s">
        <v>437</v>
      </c>
      <c r="FBT353" s="488" t="s">
        <v>437</v>
      </c>
      <c r="FBU353" s="488" t="s">
        <v>437</v>
      </c>
      <c r="FBV353" s="488" t="s">
        <v>437</v>
      </c>
      <c r="FBW353" s="488" t="s">
        <v>437</v>
      </c>
      <c r="FBX353" s="488" t="s">
        <v>437</v>
      </c>
      <c r="FBY353" s="488" t="s">
        <v>437</v>
      </c>
      <c r="FBZ353" s="488" t="s">
        <v>437</v>
      </c>
      <c r="FCA353" s="488" t="s">
        <v>437</v>
      </c>
      <c r="FCB353" s="488" t="s">
        <v>437</v>
      </c>
      <c r="FCC353" s="488" t="s">
        <v>437</v>
      </c>
      <c r="FCD353" s="488" t="s">
        <v>437</v>
      </c>
      <c r="FCE353" s="488" t="s">
        <v>437</v>
      </c>
      <c r="FCF353" s="488" t="s">
        <v>437</v>
      </c>
      <c r="FCG353" s="488" t="s">
        <v>437</v>
      </c>
      <c r="FCH353" s="488" t="s">
        <v>437</v>
      </c>
      <c r="FCI353" s="488" t="s">
        <v>437</v>
      </c>
      <c r="FCJ353" s="488" t="s">
        <v>437</v>
      </c>
      <c r="FCK353" s="488" t="s">
        <v>437</v>
      </c>
      <c r="FCL353" s="488" t="s">
        <v>437</v>
      </c>
      <c r="FCM353" s="488" t="s">
        <v>437</v>
      </c>
      <c r="FCN353" s="488" t="s">
        <v>437</v>
      </c>
      <c r="FCO353" s="488" t="s">
        <v>437</v>
      </c>
      <c r="FCP353" s="488" t="s">
        <v>437</v>
      </c>
      <c r="FCQ353" s="488" t="s">
        <v>437</v>
      </c>
      <c r="FCR353" s="488" t="s">
        <v>437</v>
      </c>
      <c r="FCS353" s="488" t="s">
        <v>437</v>
      </c>
      <c r="FCT353" s="488" t="s">
        <v>437</v>
      </c>
      <c r="FCU353" s="488" t="s">
        <v>437</v>
      </c>
      <c r="FCV353" s="488" t="s">
        <v>437</v>
      </c>
      <c r="FCW353" s="488" t="s">
        <v>437</v>
      </c>
      <c r="FCX353" s="488" t="s">
        <v>437</v>
      </c>
      <c r="FCY353" s="488" t="s">
        <v>437</v>
      </c>
      <c r="FCZ353" s="488" t="s">
        <v>437</v>
      </c>
      <c r="FDA353" s="488" t="s">
        <v>437</v>
      </c>
      <c r="FDB353" s="488" t="s">
        <v>437</v>
      </c>
      <c r="FDC353" s="488" t="s">
        <v>437</v>
      </c>
      <c r="FDD353" s="488" t="s">
        <v>437</v>
      </c>
      <c r="FDE353" s="488" t="s">
        <v>437</v>
      </c>
      <c r="FDF353" s="488" t="s">
        <v>437</v>
      </c>
      <c r="FDG353" s="488" t="s">
        <v>437</v>
      </c>
      <c r="FDH353" s="488" t="s">
        <v>437</v>
      </c>
      <c r="FDI353" s="488" t="s">
        <v>437</v>
      </c>
      <c r="FDJ353" s="488" t="s">
        <v>437</v>
      </c>
      <c r="FDK353" s="488" t="s">
        <v>437</v>
      </c>
      <c r="FDL353" s="488" t="s">
        <v>437</v>
      </c>
      <c r="FDM353" s="488" t="s">
        <v>437</v>
      </c>
      <c r="FDN353" s="488" t="s">
        <v>437</v>
      </c>
      <c r="FDO353" s="488" t="s">
        <v>437</v>
      </c>
      <c r="FDP353" s="488" t="s">
        <v>437</v>
      </c>
      <c r="FDQ353" s="488" t="s">
        <v>437</v>
      </c>
      <c r="FDR353" s="488" t="s">
        <v>437</v>
      </c>
      <c r="FDS353" s="488" t="s">
        <v>437</v>
      </c>
      <c r="FDT353" s="488" t="s">
        <v>437</v>
      </c>
      <c r="FDU353" s="488" t="s">
        <v>437</v>
      </c>
      <c r="FDV353" s="488" t="s">
        <v>437</v>
      </c>
      <c r="FDW353" s="488" t="s">
        <v>437</v>
      </c>
      <c r="FDX353" s="488" t="s">
        <v>437</v>
      </c>
      <c r="FDY353" s="488" t="s">
        <v>437</v>
      </c>
      <c r="FDZ353" s="488" t="s">
        <v>437</v>
      </c>
      <c r="FEA353" s="488" t="s">
        <v>437</v>
      </c>
      <c r="FEB353" s="488" t="s">
        <v>437</v>
      </c>
      <c r="FEC353" s="488" t="s">
        <v>437</v>
      </c>
      <c r="FED353" s="488" t="s">
        <v>437</v>
      </c>
      <c r="FEE353" s="488" t="s">
        <v>437</v>
      </c>
      <c r="FEF353" s="488" t="s">
        <v>437</v>
      </c>
      <c r="FEG353" s="488" t="s">
        <v>437</v>
      </c>
      <c r="FEH353" s="488" t="s">
        <v>437</v>
      </c>
      <c r="FEI353" s="488" t="s">
        <v>437</v>
      </c>
      <c r="FEJ353" s="488" t="s">
        <v>437</v>
      </c>
      <c r="FEK353" s="488" t="s">
        <v>437</v>
      </c>
      <c r="FEL353" s="488" t="s">
        <v>437</v>
      </c>
      <c r="FEM353" s="488" t="s">
        <v>437</v>
      </c>
      <c r="FEN353" s="488" t="s">
        <v>437</v>
      </c>
      <c r="FEO353" s="488" t="s">
        <v>437</v>
      </c>
      <c r="FEP353" s="488" t="s">
        <v>437</v>
      </c>
      <c r="FEQ353" s="488" t="s">
        <v>437</v>
      </c>
      <c r="FER353" s="488" t="s">
        <v>437</v>
      </c>
      <c r="FES353" s="488" t="s">
        <v>437</v>
      </c>
      <c r="FET353" s="488" t="s">
        <v>437</v>
      </c>
      <c r="FEU353" s="488" t="s">
        <v>437</v>
      </c>
      <c r="FEV353" s="488" t="s">
        <v>437</v>
      </c>
      <c r="FEW353" s="488" t="s">
        <v>437</v>
      </c>
      <c r="FEX353" s="488" t="s">
        <v>437</v>
      </c>
      <c r="FEY353" s="488" t="s">
        <v>437</v>
      </c>
      <c r="FEZ353" s="488" t="s">
        <v>437</v>
      </c>
      <c r="FFA353" s="488" t="s">
        <v>437</v>
      </c>
      <c r="FFB353" s="488" t="s">
        <v>437</v>
      </c>
      <c r="FFC353" s="488" t="s">
        <v>437</v>
      </c>
      <c r="FFD353" s="488" t="s">
        <v>437</v>
      </c>
      <c r="FFE353" s="488" t="s">
        <v>437</v>
      </c>
      <c r="FFF353" s="488" t="s">
        <v>437</v>
      </c>
      <c r="FFG353" s="488" t="s">
        <v>437</v>
      </c>
      <c r="FFH353" s="488" t="s">
        <v>437</v>
      </c>
      <c r="FFI353" s="488" t="s">
        <v>437</v>
      </c>
      <c r="FFJ353" s="488" t="s">
        <v>437</v>
      </c>
      <c r="FFK353" s="488" t="s">
        <v>437</v>
      </c>
      <c r="FFL353" s="488" t="s">
        <v>437</v>
      </c>
      <c r="FFM353" s="488" t="s">
        <v>437</v>
      </c>
      <c r="FFN353" s="488" t="s">
        <v>437</v>
      </c>
      <c r="FFO353" s="488" t="s">
        <v>437</v>
      </c>
      <c r="FFP353" s="488" t="s">
        <v>437</v>
      </c>
      <c r="FFQ353" s="488" t="s">
        <v>437</v>
      </c>
      <c r="FFR353" s="488" t="s">
        <v>437</v>
      </c>
      <c r="FFS353" s="488" t="s">
        <v>437</v>
      </c>
      <c r="FFT353" s="488" t="s">
        <v>437</v>
      </c>
      <c r="FFU353" s="488" t="s">
        <v>437</v>
      </c>
      <c r="FFV353" s="488" t="s">
        <v>437</v>
      </c>
      <c r="FFW353" s="488" t="s">
        <v>437</v>
      </c>
      <c r="FFX353" s="488" t="s">
        <v>437</v>
      </c>
      <c r="FFY353" s="488" t="s">
        <v>437</v>
      </c>
      <c r="FFZ353" s="488" t="s">
        <v>437</v>
      </c>
      <c r="FGA353" s="488" t="s">
        <v>437</v>
      </c>
      <c r="FGB353" s="488" t="s">
        <v>437</v>
      </c>
      <c r="FGC353" s="488" t="s">
        <v>437</v>
      </c>
      <c r="FGD353" s="488" t="s">
        <v>437</v>
      </c>
      <c r="FGE353" s="488" t="s">
        <v>437</v>
      </c>
      <c r="FGF353" s="488" t="s">
        <v>437</v>
      </c>
      <c r="FGG353" s="488" t="s">
        <v>437</v>
      </c>
      <c r="FGH353" s="488" t="s">
        <v>437</v>
      </c>
      <c r="FGI353" s="488" t="s">
        <v>437</v>
      </c>
      <c r="FGJ353" s="488" t="s">
        <v>437</v>
      </c>
      <c r="FGK353" s="488" t="s">
        <v>437</v>
      </c>
      <c r="FGL353" s="488" t="s">
        <v>437</v>
      </c>
      <c r="FGM353" s="488" t="s">
        <v>437</v>
      </c>
      <c r="FGN353" s="488" t="s">
        <v>437</v>
      </c>
      <c r="FGO353" s="488" t="s">
        <v>437</v>
      </c>
      <c r="FGP353" s="488" t="s">
        <v>437</v>
      </c>
      <c r="FGQ353" s="488" t="s">
        <v>437</v>
      </c>
      <c r="FGR353" s="488" t="s">
        <v>437</v>
      </c>
      <c r="FGS353" s="488" t="s">
        <v>437</v>
      </c>
      <c r="FGT353" s="488" t="s">
        <v>437</v>
      </c>
      <c r="FGU353" s="488" t="s">
        <v>437</v>
      </c>
      <c r="FGV353" s="488" t="s">
        <v>437</v>
      </c>
      <c r="FGW353" s="488" t="s">
        <v>437</v>
      </c>
      <c r="FGX353" s="488" t="s">
        <v>437</v>
      </c>
      <c r="FGY353" s="488" t="s">
        <v>437</v>
      </c>
      <c r="FGZ353" s="488" t="s">
        <v>437</v>
      </c>
      <c r="FHA353" s="488" t="s">
        <v>437</v>
      </c>
      <c r="FHB353" s="488" t="s">
        <v>437</v>
      </c>
      <c r="FHC353" s="488" t="s">
        <v>437</v>
      </c>
      <c r="FHD353" s="488" t="s">
        <v>437</v>
      </c>
      <c r="FHE353" s="488" t="s">
        <v>437</v>
      </c>
      <c r="FHF353" s="488" t="s">
        <v>437</v>
      </c>
      <c r="FHG353" s="488" t="s">
        <v>437</v>
      </c>
      <c r="FHH353" s="488" t="s">
        <v>437</v>
      </c>
      <c r="FHI353" s="488" t="s">
        <v>437</v>
      </c>
      <c r="FHJ353" s="488" t="s">
        <v>437</v>
      </c>
      <c r="FHK353" s="488" t="s">
        <v>437</v>
      </c>
      <c r="FHL353" s="488" t="s">
        <v>437</v>
      </c>
      <c r="FHM353" s="488" t="s">
        <v>437</v>
      </c>
      <c r="FHN353" s="488" t="s">
        <v>437</v>
      </c>
      <c r="FHO353" s="488" t="s">
        <v>437</v>
      </c>
      <c r="FHP353" s="488" t="s">
        <v>437</v>
      </c>
      <c r="FHQ353" s="488" t="s">
        <v>437</v>
      </c>
      <c r="FHR353" s="488" t="s">
        <v>437</v>
      </c>
      <c r="FHS353" s="488" t="s">
        <v>437</v>
      </c>
      <c r="FHT353" s="488" t="s">
        <v>437</v>
      </c>
      <c r="FHU353" s="488" t="s">
        <v>437</v>
      </c>
      <c r="FHV353" s="488" t="s">
        <v>437</v>
      </c>
      <c r="FHW353" s="488" t="s">
        <v>437</v>
      </c>
      <c r="FHX353" s="488" t="s">
        <v>437</v>
      </c>
      <c r="FHY353" s="488" t="s">
        <v>437</v>
      </c>
      <c r="FHZ353" s="488" t="s">
        <v>437</v>
      </c>
      <c r="FIA353" s="488" t="s">
        <v>437</v>
      </c>
      <c r="FIB353" s="488" t="s">
        <v>437</v>
      </c>
      <c r="FIC353" s="488" t="s">
        <v>437</v>
      </c>
      <c r="FID353" s="488" t="s">
        <v>437</v>
      </c>
      <c r="FIE353" s="488" t="s">
        <v>437</v>
      </c>
      <c r="FIF353" s="488" t="s">
        <v>437</v>
      </c>
      <c r="FIG353" s="488" t="s">
        <v>437</v>
      </c>
      <c r="FIH353" s="488" t="s">
        <v>437</v>
      </c>
      <c r="FII353" s="488" t="s">
        <v>437</v>
      </c>
      <c r="FIJ353" s="488" t="s">
        <v>437</v>
      </c>
      <c r="FIK353" s="488" t="s">
        <v>437</v>
      </c>
      <c r="FIL353" s="488" t="s">
        <v>437</v>
      </c>
      <c r="FIM353" s="488" t="s">
        <v>437</v>
      </c>
      <c r="FIN353" s="488" t="s">
        <v>437</v>
      </c>
      <c r="FIO353" s="488" t="s">
        <v>437</v>
      </c>
      <c r="FIP353" s="488" t="s">
        <v>437</v>
      </c>
      <c r="FIQ353" s="488" t="s">
        <v>437</v>
      </c>
      <c r="FIR353" s="488" t="s">
        <v>437</v>
      </c>
      <c r="FIS353" s="488" t="s">
        <v>437</v>
      </c>
      <c r="FIT353" s="488" t="s">
        <v>437</v>
      </c>
      <c r="FIU353" s="488" t="s">
        <v>437</v>
      </c>
      <c r="FIV353" s="488" t="s">
        <v>437</v>
      </c>
      <c r="FIW353" s="488" t="s">
        <v>437</v>
      </c>
      <c r="FIX353" s="488" t="s">
        <v>437</v>
      </c>
      <c r="FIY353" s="488" t="s">
        <v>437</v>
      </c>
      <c r="FIZ353" s="488" t="s">
        <v>437</v>
      </c>
      <c r="FJA353" s="488" t="s">
        <v>437</v>
      </c>
      <c r="FJB353" s="488" t="s">
        <v>437</v>
      </c>
      <c r="FJC353" s="488" t="s">
        <v>437</v>
      </c>
      <c r="FJD353" s="488" t="s">
        <v>437</v>
      </c>
      <c r="FJE353" s="488" t="s">
        <v>437</v>
      </c>
      <c r="FJF353" s="488" t="s">
        <v>437</v>
      </c>
      <c r="FJG353" s="488" t="s">
        <v>437</v>
      </c>
      <c r="FJH353" s="488" t="s">
        <v>437</v>
      </c>
      <c r="FJI353" s="488" t="s">
        <v>437</v>
      </c>
      <c r="FJJ353" s="488" t="s">
        <v>437</v>
      </c>
      <c r="FJK353" s="488" t="s">
        <v>437</v>
      </c>
      <c r="FJL353" s="488" t="s">
        <v>437</v>
      </c>
      <c r="FJM353" s="488" t="s">
        <v>437</v>
      </c>
      <c r="FJN353" s="488" t="s">
        <v>437</v>
      </c>
      <c r="FJO353" s="488" t="s">
        <v>437</v>
      </c>
      <c r="FJP353" s="488" t="s">
        <v>437</v>
      </c>
      <c r="FJQ353" s="488" t="s">
        <v>437</v>
      </c>
      <c r="FJR353" s="488" t="s">
        <v>437</v>
      </c>
      <c r="FJS353" s="488" t="s">
        <v>437</v>
      </c>
      <c r="FJT353" s="488" t="s">
        <v>437</v>
      </c>
      <c r="FJU353" s="488" t="s">
        <v>437</v>
      </c>
      <c r="FJV353" s="488" t="s">
        <v>437</v>
      </c>
      <c r="FJW353" s="488" t="s">
        <v>437</v>
      </c>
      <c r="FJX353" s="488" t="s">
        <v>437</v>
      </c>
      <c r="FJY353" s="488" t="s">
        <v>437</v>
      </c>
      <c r="FJZ353" s="488" t="s">
        <v>437</v>
      </c>
      <c r="FKA353" s="488" t="s">
        <v>437</v>
      </c>
      <c r="FKB353" s="488" t="s">
        <v>437</v>
      </c>
      <c r="FKC353" s="488" t="s">
        <v>437</v>
      </c>
      <c r="FKD353" s="488" t="s">
        <v>437</v>
      </c>
      <c r="FKE353" s="488" t="s">
        <v>437</v>
      </c>
      <c r="FKF353" s="488" t="s">
        <v>437</v>
      </c>
      <c r="FKG353" s="488" t="s">
        <v>437</v>
      </c>
      <c r="FKH353" s="488" t="s">
        <v>437</v>
      </c>
      <c r="FKI353" s="488" t="s">
        <v>437</v>
      </c>
      <c r="FKJ353" s="488" t="s">
        <v>437</v>
      </c>
      <c r="FKK353" s="488" t="s">
        <v>437</v>
      </c>
      <c r="FKL353" s="488" t="s">
        <v>437</v>
      </c>
      <c r="FKM353" s="488" t="s">
        <v>437</v>
      </c>
      <c r="FKN353" s="488" t="s">
        <v>437</v>
      </c>
      <c r="FKO353" s="488" t="s">
        <v>437</v>
      </c>
      <c r="FKP353" s="488" t="s">
        <v>437</v>
      </c>
      <c r="FKQ353" s="488" t="s">
        <v>437</v>
      </c>
      <c r="FKR353" s="488" t="s">
        <v>437</v>
      </c>
      <c r="FKS353" s="488" t="s">
        <v>437</v>
      </c>
      <c r="FKT353" s="488" t="s">
        <v>437</v>
      </c>
      <c r="FKU353" s="488" t="s">
        <v>437</v>
      </c>
      <c r="FKV353" s="488" t="s">
        <v>437</v>
      </c>
      <c r="FKW353" s="488" t="s">
        <v>437</v>
      </c>
      <c r="FKX353" s="488" t="s">
        <v>437</v>
      </c>
      <c r="FKY353" s="488" t="s">
        <v>437</v>
      </c>
      <c r="FKZ353" s="488" t="s">
        <v>437</v>
      </c>
      <c r="FLA353" s="488" t="s">
        <v>437</v>
      </c>
      <c r="FLB353" s="488" t="s">
        <v>437</v>
      </c>
      <c r="FLC353" s="488" t="s">
        <v>437</v>
      </c>
      <c r="FLD353" s="488" t="s">
        <v>437</v>
      </c>
      <c r="FLE353" s="488" t="s">
        <v>437</v>
      </c>
      <c r="FLF353" s="488" t="s">
        <v>437</v>
      </c>
      <c r="FLG353" s="488" t="s">
        <v>437</v>
      </c>
      <c r="FLH353" s="488" t="s">
        <v>437</v>
      </c>
      <c r="FLI353" s="488" t="s">
        <v>437</v>
      </c>
      <c r="FLJ353" s="488" t="s">
        <v>437</v>
      </c>
      <c r="FLK353" s="488" t="s">
        <v>437</v>
      </c>
      <c r="FLL353" s="488" t="s">
        <v>437</v>
      </c>
      <c r="FLM353" s="488" t="s">
        <v>437</v>
      </c>
      <c r="FLN353" s="488" t="s">
        <v>437</v>
      </c>
      <c r="FLO353" s="488" t="s">
        <v>437</v>
      </c>
      <c r="FLP353" s="488" t="s">
        <v>437</v>
      </c>
      <c r="FLQ353" s="488" t="s">
        <v>437</v>
      </c>
      <c r="FLR353" s="488" t="s">
        <v>437</v>
      </c>
      <c r="FLS353" s="488" t="s">
        <v>437</v>
      </c>
      <c r="FLT353" s="488" t="s">
        <v>437</v>
      </c>
      <c r="FLU353" s="488" t="s">
        <v>437</v>
      </c>
      <c r="FLV353" s="488" t="s">
        <v>437</v>
      </c>
      <c r="FLW353" s="488" t="s">
        <v>437</v>
      </c>
      <c r="FLX353" s="488" t="s">
        <v>437</v>
      </c>
      <c r="FLY353" s="488" t="s">
        <v>437</v>
      </c>
      <c r="FLZ353" s="488" t="s">
        <v>437</v>
      </c>
      <c r="FMA353" s="488" t="s">
        <v>437</v>
      </c>
      <c r="FMB353" s="488" t="s">
        <v>437</v>
      </c>
      <c r="FMC353" s="488" t="s">
        <v>437</v>
      </c>
      <c r="FMD353" s="488" t="s">
        <v>437</v>
      </c>
      <c r="FME353" s="488" t="s">
        <v>437</v>
      </c>
      <c r="FMF353" s="488" t="s">
        <v>437</v>
      </c>
      <c r="FMG353" s="488" t="s">
        <v>437</v>
      </c>
      <c r="FMH353" s="488" t="s">
        <v>437</v>
      </c>
      <c r="FMI353" s="488" t="s">
        <v>437</v>
      </c>
      <c r="FMJ353" s="488" t="s">
        <v>437</v>
      </c>
      <c r="FMK353" s="488" t="s">
        <v>437</v>
      </c>
      <c r="FML353" s="488" t="s">
        <v>437</v>
      </c>
      <c r="FMM353" s="488" t="s">
        <v>437</v>
      </c>
      <c r="FMN353" s="488" t="s">
        <v>437</v>
      </c>
      <c r="FMO353" s="488" t="s">
        <v>437</v>
      </c>
      <c r="FMP353" s="488" t="s">
        <v>437</v>
      </c>
      <c r="FMQ353" s="488" t="s">
        <v>437</v>
      </c>
      <c r="FMR353" s="488" t="s">
        <v>437</v>
      </c>
      <c r="FMS353" s="488" t="s">
        <v>437</v>
      </c>
      <c r="FMT353" s="488" t="s">
        <v>437</v>
      </c>
      <c r="FMU353" s="488" t="s">
        <v>437</v>
      </c>
      <c r="FMV353" s="488" t="s">
        <v>437</v>
      </c>
      <c r="FMW353" s="488" t="s">
        <v>437</v>
      </c>
      <c r="FMX353" s="488" t="s">
        <v>437</v>
      </c>
      <c r="FMY353" s="488" t="s">
        <v>437</v>
      </c>
      <c r="FMZ353" s="488" t="s">
        <v>437</v>
      </c>
      <c r="FNA353" s="488" t="s">
        <v>437</v>
      </c>
      <c r="FNB353" s="488" t="s">
        <v>437</v>
      </c>
      <c r="FNC353" s="488" t="s">
        <v>437</v>
      </c>
      <c r="FND353" s="488" t="s">
        <v>437</v>
      </c>
      <c r="FNE353" s="488" t="s">
        <v>437</v>
      </c>
      <c r="FNF353" s="488" t="s">
        <v>437</v>
      </c>
      <c r="FNG353" s="488" t="s">
        <v>437</v>
      </c>
      <c r="FNH353" s="488" t="s">
        <v>437</v>
      </c>
      <c r="FNI353" s="488" t="s">
        <v>437</v>
      </c>
      <c r="FNJ353" s="488" t="s">
        <v>437</v>
      </c>
      <c r="FNK353" s="488" t="s">
        <v>437</v>
      </c>
      <c r="FNL353" s="488" t="s">
        <v>437</v>
      </c>
      <c r="FNM353" s="488" t="s">
        <v>437</v>
      </c>
      <c r="FNN353" s="488" t="s">
        <v>437</v>
      </c>
      <c r="FNO353" s="488" t="s">
        <v>437</v>
      </c>
      <c r="FNP353" s="488" t="s">
        <v>437</v>
      </c>
      <c r="FNQ353" s="488" t="s">
        <v>437</v>
      </c>
      <c r="FNR353" s="488" t="s">
        <v>437</v>
      </c>
      <c r="FNS353" s="488" t="s">
        <v>437</v>
      </c>
      <c r="FNT353" s="488" t="s">
        <v>437</v>
      </c>
      <c r="FNU353" s="488" t="s">
        <v>437</v>
      </c>
      <c r="FNV353" s="488" t="s">
        <v>437</v>
      </c>
      <c r="FNW353" s="488" t="s">
        <v>437</v>
      </c>
      <c r="FNX353" s="488" t="s">
        <v>437</v>
      </c>
      <c r="FNY353" s="488" t="s">
        <v>437</v>
      </c>
      <c r="FNZ353" s="488" t="s">
        <v>437</v>
      </c>
      <c r="FOA353" s="488" t="s">
        <v>437</v>
      </c>
      <c r="FOB353" s="488" t="s">
        <v>437</v>
      </c>
      <c r="FOC353" s="488" t="s">
        <v>437</v>
      </c>
      <c r="FOD353" s="488" t="s">
        <v>437</v>
      </c>
      <c r="FOE353" s="488" t="s">
        <v>437</v>
      </c>
      <c r="FOF353" s="488" t="s">
        <v>437</v>
      </c>
      <c r="FOG353" s="488" t="s">
        <v>437</v>
      </c>
      <c r="FOH353" s="488" t="s">
        <v>437</v>
      </c>
      <c r="FOI353" s="488" t="s">
        <v>437</v>
      </c>
      <c r="FOJ353" s="488" t="s">
        <v>437</v>
      </c>
      <c r="FOK353" s="488" t="s">
        <v>437</v>
      </c>
      <c r="FOL353" s="488" t="s">
        <v>437</v>
      </c>
      <c r="FOM353" s="488" t="s">
        <v>437</v>
      </c>
      <c r="FON353" s="488" t="s">
        <v>437</v>
      </c>
      <c r="FOO353" s="488" t="s">
        <v>437</v>
      </c>
      <c r="FOP353" s="488" t="s">
        <v>437</v>
      </c>
      <c r="FOQ353" s="488" t="s">
        <v>437</v>
      </c>
      <c r="FOR353" s="488" t="s">
        <v>437</v>
      </c>
      <c r="FOS353" s="488" t="s">
        <v>437</v>
      </c>
      <c r="FOT353" s="488" t="s">
        <v>437</v>
      </c>
      <c r="FOU353" s="488" t="s">
        <v>437</v>
      </c>
      <c r="FOV353" s="488" t="s">
        <v>437</v>
      </c>
      <c r="FOW353" s="488" t="s">
        <v>437</v>
      </c>
      <c r="FOX353" s="488" t="s">
        <v>437</v>
      </c>
      <c r="FOY353" s="488" t="s">
        <v>437</v>
      </c>
      <c r="FOZ353" s="488" t="s">
        <v>437</v>
      </c>
      <c r="FPA353" s="488" t="s">
        <v>437</v>
      </c>
      <c r="FPB353" s="488" t="s">
        <v>437</v>
      </c>
      <c r="FPC353" s="488" t="s">
        <v>437</v>
      </c>
      <c r="FPD353" s="488" t="s">
        <v>437</v>
      </c>
      <c r="FPE353" s="488" t="s">
        <v>437</v>
      </c>
      <c r="FPF353" s="488" t="s">
        <v>437</v>
      </c>
      <c r="FPG353" s="488" t="s">
        <v>437</v>
      </c>
      <c r="FPH353" s="488" t="s">
        <v>437</v>
      </c>
      <c r="FPI353" s="488" t="s">
        <v>437</v>
      </c>
      <c r="FPJ353" s="488" t="s">
        <v>437</v>
      </c>
      <c r="FPK353" s="488" t="s">
        <v>437</v>
      </c>
      <c r="FPL353" s="488" t="s">
        <v>437</v>
      </c>
      <c r="FPM353" s="488" t="s">
        <v>437</v>
      </c>
      <c r="FPN353" s="488" t="s">
        <v>437</v>
      </c>
      <c r="FPO353" s="488" t="s">
        <v>437</v>
      </c>
      <c r="FPP353" s="488" t="s">
        <v>437</v>
      </c>
      <c r="FPQ353" s="488" t="s">
        <v>437</v>
      </c>
      <c r="FPR353" s="488" t="s">
        <v>437</v>
      </c>
      <c r="FPS353" s="488" t="s">
        <v>437</v>
      </c>
      <c r="FPT353" s="488" t="s">
        <v>437</v>
      </c>
      <c r="FPU353" s="488" t="s">
        <v>437</v>
      </c>
      <c r="FPV353" s="488" t="s">
        <v>437</v>
      </c>
      <c r="FPW353" s="488" t="s">
        <v>437</v>
      </c>
      <c r="FPX353" s="488" t="s">
        <v>437</v>
      </c>
      <c r="FPY353" s="488" t="s">
        <v>437</v>
      </c>
      <c r="FPZ353" s="488" t="s">
        <v>437</v>
      </c>
      <c r="FQA353" s="488" t="s">
        <v>437</v>
      </c>
      <c r="FQB353" s="488" t="s">
        <v>437</v>
      </c>
      <c r="FQC353" s="488" t="s">
        <v>437</v>
      </c>
      <c r="FQD353" s="488" t="s">
        <v>437</v>
      </c>
      <c r="FQE353" s="488" t="s">
        <v>437</v>
      </c>
      <c r="FQF353" s="488" t="s">
        <v>437</v>
      </c>
      <c r="FQG353" s="488" t="s">
        <v>437</v>
      </c>
      <c r="FQH353" s="488" t="s">
        <v>437</v>
      </c>
      <c r="FQI353" s="488" t="s">
        <v>437</v>
      </c>
      <c r="FQJ353" s="488" t="s">
        <v>437</v>
      </c>
      <c r="FQK353" s="488" t="s">
        <v>437</v>
      </c>
      <c r="FQL353" s="488" t="s">
        <v>437</v>
      </c>
      <c r="FQM353" s="488" t="s">
        <v>437</v>
      </c>
      <c r="FQN353" s="488" t="s">
        <v>437</v>
      </c>
      <c r="FQO353" s="488" t="s">
        <v>437</v>
      </c>
      <c r="FQP353" s="488" t="s">
        <v>437</v>
      </c>
      <c r="FQQ353" s="488" t="s">
        <v>437</v>
      </c>
      <c r="FQR353" s="488" t="s">
        <v>437</v>
      </c>
      <c r="FQS353" s="488" t="s">
        <v>437</v>
      </c>
      <c r="FQT353" s="488" t="s">
        <v>437</v>
      </c>
      <c r="FQU353" s="488" t="s">
        <v>437</v>
      </c>
      <c r="FQV353" s="488" t="s">
        <v>437</v>
      </c>
      <c r="FQW353" s="488" t="s">
        <v>437</v>
      </c>
      <c r="FQX353" s="488" t="s">
        <v>437</v>
      </c>
      <c r="FQY353" s="488" t="s">
        <v>437</v>
      </c>
      <c r="FQZ353" s="488" t="s">
        <v>437</v>
      </c>
      <c r="FRA353" s="488" t="s">
        <v>437</v>
      </c>
      <c r="FRB353" s="488" t="s">
        <v>437</v>
      </c>
      <c r="FRC353" s="488" t="s">
        <v>437</v>
      </c>
      <c r="FRD353" s="488" t="s">
        <v>437</v>
      </c>
      <c r="FRE353" s="488" t="s">
        <v>437</v>
      </c>
      <c r="FRF353" s="488" t="s">
        <v>437</v>
      </c>
      <c r="FRG353" s="488" t="s">
        <v>437</v>
      </c>
      <c r="FRH353" s="488" t="s">
        <v>437</v>
      </c>
      <c r="FRI353" s="488" t="s">
        <v>437</v>
      </c>
      <c r="FRJ353" s="488" t="s">
        <v>437</v>
      </c>
      <c r="FRK353" s="488" t="s">
        <v>437</v>
      </c>
      <c r="FRL353" s="488" t="s">
        <v>437</v>
      </c>
      <c r="FRM353" s="488" t="s">
        <v>437</v>
      </c>
      <c r="FRN353" s="488" t="s">
        <v>437</v>
      </c>
      <c r="FRO353" s="488" t="s">
        <v>437</v>
      </c>
      <c r="FRP353" s="488" t="s">
        <v>437</v>
      </c>
      <c r="FRQ353" s="488" t="s">
        <v>437</v>
      </c>
      <c r="FRR353" s="488" t="s">
        <v>437</v>
      </c>
      <c r="FRS353" s="488" t="s">
        <v>437</v>
      </c>
      <c r="FRT353" s="488" t="s">
        <v>437</v>
      </c>
      <c r="FRU353" s="488" t="s">
        <v>437</v>
      </c>
      <c r="FRV353" s="488" t="s">
        <v>437</v>
      </c>
      <c r="FRW353" s="488" t="s">
        <v>437</v>
      </c>
      <c r="FRX353" s="488" t="s">
        <v>437</v>
      </c>
      <c r="FRY353" s="488" t="s">
        <v>437</v>
      </c>
      <c r="FRZ353" s="488" t="s">
        <v>437</v>
      </c>
      <c r="FSA353" s="488" t="s">
        <v>437</v>
      </c>
      <c r="FSB353" s="488" t="s">
        <v>437</v>
      </c>
      <c r="FSC353" s="488" t="s">
        <v>437</v>
      </c>
      <c r="FSD353" s="488" t="s">
        <v>437</v>
      </c>
      <c r="FSE353" s="488" t="s">
        <v>437</v>
      </c>
      <c r="FSF353" s="488" t="s">
        <v>437</v>
      </c>
      <c r="FSG353" s="488" t="s">
        <v>437</v>
      </c>
      <c r="FSH353" s="488" t="s">
        <v>437</v>
      </c>
      <c r="FSI353" s="488" t="s">
        <v>437</v>
      </c>
      <c r="FSJ353" s="488" t="s">
        <v>437</v>
      </c>
      <c r="FSK353" s="488" t="s">
        <v>437</v>
      </c>
      <c r="FSL353" s="488" t="s">
        <v>437</v>
      </c>
      <c r="FSM353" s="488" t="s">
        <v>437</v>
      </c>
      <c r="FSN353" s="488" t="s">
        <v>437</v>
      </c>
      <c r="FSO353" s="488" t="s">
        <v>437</v>
      </c>
      <c r="FSP353" s="488" t="s">
        <v>437</v>
      </c>
      <c r="FSQ353" s="488" t="s">
        <v>437</v>
      </c>
      <c r="FSR353" s="488" t="s">
        <v>437</v>
      </c>
      <c r="FSS353" s="488" t="s">
        <v>437</v>
      </c>
      <c r="FST353" s="488" t="s">
        <v>437</v>
      </c>
      <c r="FSU353" s="488" t="s">
        <v>437</v>
      </c>
      <c r="FSV353" s="488" t="s">
        <v>437</v>
      </c>
      <c r="FSW353" s="488" t="s">
        <v>437</v>
      </c>
      <c r="FSX353" s="488" t="s">
        <v>437</v>
      </c>
      <c r="FSY353" s="488" t="s">
        <v>437</v>
      </c>
      <c r="FSZ353" s="488" t="s">
        <v>437</v>
      </c>
      <c r="FTA353" s="488" t="s">
        <v>437</v>
      </c>
      <c r="FTB353" s="488" t="s">
        <v>437</v>
      </c>
      <c r="FTC353" s="488" t="s">
        <v>437</v>
      </c>
      <c r="FTD353" s="488" t="s">
        <v>437</v>
      </c>
      <c r="FTE353" s="488" t="s">
        <v>437</v>
      </c>
      <c r="FTF353" s="488" t="s">
        <v>437</v>
      </c>
      <c r="FTG353" s="488" t="s">
        <v>437</v>
      </c>
      <c r="FTH353" s="488" t="s">
        <v>437</v>
      </c>
      <c r="FTI353" s="488" t="s">
        <v>437</v>
      </c>
      <c r="FTJ353" s="488" t="s">
        <v>437</v>
      </c>
      <c r="FTK353" s="488" t="s">
        <v>437</v>
      </c>
      <c r="FTL353" s="488" t="s">
        <v>437</v>
      </c>
      <c r="FTM353" s="488" t="s">
        <v>437</v>
      </c>
      <c r="FTN353" s="488" t="s">
        <v>437</v>
      </c>
      <c r="FTO353" s="488" t="s">
        <v>437</v>
      </c>
      <c r="FTP353" s="488" t="s">
        <v>437</v>
      </c>
      <c r="FTQ353" s="488" t="s">
        <v>437</v>
      </c>
      <c r="FTR353" s="488" t="s">
        <v>437</v>
      </c>
      <c r="FTS353" s="488" t="s">
        <v>437</v>
      </c>
      <c r="FTT353" s="488" t="s">
        <v>437</v>
      </c>
      <c r="FTU353" s="488" t="s">
        <v>437</v>
      </c>
      <c r="FTV353" s="488" t="s">
        <v>437</v>
      </c>
      <c r="FTW353" s="488" t="s">
        <v>437</v>
      </c>
      <c r="FTX353" s="488" t="s">
        <v>437</v>
      </c>
      <c r="FTY353" s="488" t="s">
        <v>437</v>
      </c>
      <c r="FTZ353" s="488" t="s">
        <v>437</v>
      </c>
      <c r="FUA353" s="488" t="s">
        <v>437</v>
      </c>
      <c r="FUB353" s="488" t="s">
        <v>437</v>
      </c>
      <c r="FUC353" s="488" t="s">
        <v>437</v>
      </c>
      <c r="FUD353" s="488" t="s">
        <v>437</v>
      </c>
      <c r="FUE353" s="488" t="s">
        <v>437</v>
      </c>
      <c r="FUF353" s="488" t="s">
        <v>437</v>
      </c>
      <c r="FUG353" s="488" t="s">
        <v>437</v>
      </c>
      <c r="FUH353" s="488" t="s">
        <v>437</v>
      </c>
      <c r="FUI353" s="488" t="s">
        <v>437</v>
      </c>
      <c r="FUJ353" s="488" t="s">
        <v>437</v>
      </c>
      <c r="FUK353" s="488" t="s">
        <v>437</v>
      </c>
      <c r="FUL353" s="488" t="s">
        <v>437</v>
      </c>
      <c r="FUM353" s="488" t="s">
        <v>437</v>
      </c>
      <c r="FUN353" s="488" t="s">
        <v>437</v>
      </c>
      <c r="FUO353" s="488" t="s">
        <v>437</v>
      </c>
      <c r="FUP353" s="488" t="s">
        <v>437</v>
      </c>
      <c r="FUQ353" s="488" t="s">
        <v>437</v>
      </c>
      <c r="FUR353" s="488" t="s">
        <v>437</v>
      </c>
      <c r="FUS353" s="488" t="s">
        <v>437</v>
      </c>
      <c r="FUT353" s="488" t="s">
        <v>437</v>
      </c>
      <c r="FUU353" s="488" t="s">
        <v>437</v>
      </c>
      <c r="FUV353" s="488" t="s">
        <v>437</v>
      </c>
      <c r="FUW353" s="488" t="s">
        <v>437</v>
      </c>
      <c r="FUX353" s="488" t="s">
        <v>437</v>
      </c>
      <c r="FUY353" s="488" t="s">
        <v>437</v>
      </c>
      <c r="FUZ353" s="488" t="s">
        <v>437</v>
      </c>
      <c r="FVA353" s="488" t="s">
        <v>437</v>
      </c>
      <c r="FVB353" s="488" t="s">
        <v>437</v>
      </c>
      <c r="FVC353" s="488" t="s">
        <v>437</v>
      </c>
      <c r="FVD353" s="488" t="s">
        <v>437</v>
      </c>
      <c r="FVE353" s="488" t="s">
        <v>437</v>
      </c>
      <c r="FVF353" s="488" t="s">
        <v>437</v>
      </c>
      <c r="FVG353" s="488" t="s">
        <v>437</v>
      </c>
      <c r="FVH353" s="488" t="s">
        <v>437</v>
      </c>
      <c r="FVI353" s="488" t="s">
        <v>437</v>
      </c>
      <c r="FVJ353" s="488" t="s">
        <v>437</v>
      </c>
      <c r="FVK353" s="488" t="s">
        <v>437</v>
      </c>
      <c r="FVL353" s="488" t="s">
        <v>437</v>
      </c>
      <c r="FVM353" s="488" t="s">
        <v>437</v>
      </c>
      <c r="FVN353" s="488" t="s">
        <v>437</v>
      </c>
      <c r="FVO353" s="488" t="s">
        <v>437</v>
      </c>
      <c r="FVP353" s="488" t="s">
        <v>437</v>
      </c>
      <c r="FVQ353" s="488" t="s">
        <v>437</v>
      </c>
      <c r="FVR353" s="488" t="s">
        <v>437</v>
      </c>
      <c r="FVS353" s="488" t="s">
        <v>437</v>
      </c>
      <c r="FVT353" s="488" t="s">
        <v>437</v>
      </c>
      <c r="FVU353" s="488" t="s">
        <v>437</v>
      </c>
      <c r="FVV353" s="488" t="s">
        <v>437</v>
      </c>
      <c r="FVW353" s="488" t="s">
        <v>437</v>
      </c>
      <c r="FVX353" s="488" t="s">
        <v>437</v>
      </c>
      <c r="FVY353" s="488" t="s">
        <v>437</v>
      </c>
      <c r="FVZ353" s="488" t="s">
        <v>437</v>
      </c>
      <c r="FWA353" s="488" t="s">
        <v>437</v>
      </c>
      <c r="FWB353" s="488" t="s">
        <v>437</v>
      </c>
      <c r="FWC353" s="488" t="s">
        <v>437</v>
      </c>
      <c r="FWD353" s="488" t="s">
        <v>437</v>
      </c>
      <c r="FWE353" s="488" t="s">
        <v>437</v>
      </c>
      <c r="FWF353" s="488" t="s">
        <v>437</v>
      </c>
      <c r="FWG353" s="488" t="s">
        <v>437</v>
      </c>
      <c r="FWH353" s="488" t="s">
        <v>437</v>
      </c>
      <c r="FWI353" s="488" t="s">
        <v>437</v>
      </c>
      <c r="FWJ353" s="488" t="s">
        <v>437</v>
      </c>
      <c r="FWK353" s="488" t="s">
        <v>437</v>
      </c>
      <c r="FWL353" s="488" t="s">
        <v>437</v>
      </c>
      <c r="FWM353" s="488" t="s">
        <v>437</v>
      </c>
      <c r="FWN353" s="488" t="s">
        <v>437</v>
      </c>
      <c r="FWO353" s="488" t="s">
        <v>437</v>
      </c>
      <c r="FWP353" s="488" t="s">
        <v>437</v>
      </c>
      <c r="FWQ353" s="488" t="s">
        <v>437</v>
      </c>
      <c r="FWR353" s="488" t="s">
        <v>437</v>
      </c>
      <c r="FWS353" s="488" t="s">
        <v>437</v>
      </c>
      <c r="FWT353" s="488" t="s">
        <v>437</v>
      </c>
      <c r="FWU353" s="488" t="s">
        <v>437</v>
      </c>
      <c r="FWV353" s="488" t="s">
        <v>437</v>
      </c>
      <c r="FWW353" s="488" t="s">
        <v>437</v>
      </c>
      <c r="FWX353" s="488" t="s">
        <v>437</v>
      </c>
      <c r="FWY353" s="488" t="s">
        <v>437</v>
      </c>
      <c r="FWZ353" s="488" t="s">
        <v>437</v>
      </c>
      <c r="FXA353" s="488" t="s">
        <v>437</v>
      </c>
      <c r="FXB353" s="488" t="s">
        <v>437</v>
      </c>
      <c r="FXC353" s="488" t="s">
        <v>437</v>
      </c>
      <c r="FXD353" s="488" t="s">
        <v>437</v>
      </c>
      <c r="FXE353" s="488" t="s">
        <v>437</v>
      </c>
      <c r="FXF353" s="488" t="s">
        <v>437</v>
      </c>
      <c r="FXG353" s="488" t="s">
        <v>437</v>
      </c>
      <c r="FXH353" s="488" t="s">
        <v>437</v>
      </c>
      <c r="FXI353" s="488" t="s">
        <v>437</v>
      </c>
      <c r="FXJ353" s="488" t="s">
        <v>437</v>
      </c>
      <c r="FXK353" s="488" t="s">
        <v>437</v>
      </c>
      <c r="FXL353" s="488" t="s">
        <v>437</v>
      </c>
      <c r="FXM353" s="488" t="s">
        <v>437</v>
      </c>
      <c r="FXN353" s="488" t="s">
        <v>437</v>
      </c>
      <c r="FXO353" s="488" t="s">
        <v>437</v>
      </c>
      <c r="FXP353" s="488" t="s">
        <v>437</v>
      </c>
      <c r="FXQ353" s="488" t="s">
        <v>437</v>
      </c>
      <c r="FXR353" s="488" t="s">
        <v>437</v>
      </c>
      <c r="FXS353" s="488" t="s">
        <v>437</v>
      </c>
      <c r="FXT353" s="488" t="s">
        <v>437</v>
      </c>
      <c r="FXU353" s="488" t="s">
        <v>437</v>
      </c>
      <c r="FXV353" s="488" t="s">
        <v>437</v>
      </c>
      <c r="FXW353" s="488" t="s">
        <v>437</v>
      </c>
      <c r="FXX353" s="488" t="s">
        <v>437</v>
      </c>
      <c r="FXY353" s="488" t="s">
        <v>437</v>
      </c>
      <c r="FXZ353" s="488" t="s">
        <v>437</v>
      </c>
      <c r="FYA353" s="488" t="s">
        <v>437</v>
      </c>
      <c r="FYB353" s="488" t="s">
        <v>437</v>
      </c>
      <c r="FYC353" s="488" t="s">
        <v>437</v>
      </c>
      <c r="FYD353" s="488" t="s">
        <v>437</v>
      </c>
      <c r="FYE353" s="488" t="s">
        <v>437</v>
      </c>
      <c r="FYF353" s="488" t="s">
        <v>437</v>
      </c>
      <c r="FYG353" s="488" t="s">
        <v>437</v>
      </c>
      <c r="FYH353" s="488" t="s">
        <v>437</v>
      </c>
      <c r="FYI353" s="488" t="s">
        <v>437</v>
      </c>
      <c r="FYJ353" s="488" t="s">
        <v>437</v>
      </c>
      <c r="FYK353" s="488" t="s">
        <v>437</v>
      </c>
      <c r="FYL353" s="488" t="s">
        <v>437</v>
      </c>
      <c r="FYM353" s="488" t="s">
        <v>437</v>
      </c>
      <c r="FYN353" s="488" t="s">
        <v>437</v>
      </c>
      <c r="FYO353" s="488" t="s">
        <v>437</v>
      </c>
      <c r="FYP353" s="488" t="s">
        <v>437</v>
      </c>
      <c r="FYQ353" s="488" t="s">
        <v>437</v>
      </c>
      <c r="FYR353" s="488" t="s">
        <v>437</v>
      </c>
      <c r="FYS353" s="488" t="s">
        <v>437</v>
      </c>
      <c r="FYT353" s="488" t="s">
        <v>437</v>
      </c>
      <c r="FYU353" s="488" t="s">
        <v>437</v>
      </c>
      <c r="FYV353" s="488" t="s">
        <v>437</v>
      </c>
      <c r="FYW353" s="488" t="s">
        <v>437</v>
      </c>
      <c r="FYX353" s="488" t="s">
        <v>437</v>
      </c>
      <c r="FYY353" s="488" t="s">
        <v>437</v>
      </c>
      <c r="FYZ353" s="488" t="s">
        <v>437</v>
      </c>
      <c r="FZA353" s="488" t="s">
        <v>437</v>
      </c>
      <c r="FZB353" s="488" t="s">
        <v>437</v>
      </c>
      <c r="FZC353" s="488" t="s">
        <v>437</v>
      </c>
      <c r="FZD353" s="488" t="s">
        <v>437</v>
      </c>
      <c r="FZE353" s="488" t="s">
        <v>437</v>
      </c>
      <c r="FZF353" s="488" t="s">
        <v>437</v>
      </c>
      <c r="FZG353" s="488" t="s">
        <v>437</v>
      </c>
      <c r="FZH353" s="488" t="s">
        <v>437</v>
      </c>
      <c r="FZI353" s="488" t="s">
        <v>437</v>
      </c>
      <c r="FZJ353" s="488" t="s">
        <v>437</v>
      </c>
      <c r="FZK353" s="488" t="s">
        <v>437</v>
      </c>
      <c r="FZL353" s="488" t="s">
        <v>437</v>
      </c>
      <c r="FZM353" s="488" t="s">
        <v>437</v>
      </c>
      <c r="FZN353" s="488" t="s">
        <v>437</v>
      </c>
      <c r="FZO353" s="488" t="s">
        <v>437</v>
      </c>
      <c r="FZP353" s="488" t="s">
        <v>437</v>
      </c>
      <c r="FZQ353" s="488" t="s">
        <v>437</v>
      </c>
      <c r="FZR353" s="488" t="s">
        <v>437</v>
      </c>
      <c r="FZS353" s="488" t="s">
        <v>437</v>
      </c>
      <c r="FZT353" s="488" t="s">
        <v>437</v>
      </c>
      <c r="FZU353" s="488" t="s">
        <v>437</v>
      </c>
      <c r="FZV353" s="488" t="s">
        <v>437</v>
      </c>
      <c r="FZW353" s="488" t="s">
        <v>437</v>
      </c>
      <c r="FZX353" s="488" t="s">
        <v>437</v>
      </c>
      <c r="FZY353" s="488" t="s">
        <v>437</v>
      </c>
      <c r="FZZ353" s="488" t="s">
        <v>437</v>
      </c>
      <c r="GAA353" s="488" t="s">
        <v>437</v>
      </c>
      <c r="GAB353" s="488" t="s">
        <v>437</v>
      </c>
      <c r="GAC353" s="488" t="s">
        <v>437</v>
      </c>
      <c r="GAD353" s="488" t="s">
        <v>437</v>
      </c>
      <c r="GAE353" s="488" t="s">
        <v>437</v>
      </c>
      <c r="GAF353" s="488" t="s">
        <v>437</v>
      </c>
      <c r="GAG353" s="488" t="s">
        <v>437</v>
      </c>
      <c r="GAH353" s="488" t="s">
        <v>437</v>
      </c>
      <c r="GAI353" s="488" t="s">
        <v>437</v>
      </c>
      <c r="GAJ353" s="488" t="s">
        <v>437</v>
      </c>
      <c r="GAK353" s="488" t="s">
        <v>437</v>
      </c>
      <c r="GAL353" s="488" t="s">
        <v>437</v>
      </c>
      <c r="GAM353" s="488" t="s">
        <v>437</v>
      </c>
      <c r="GAN353" s="488" t="s">
        <v>437</v>
      </c>
      <c r="GAO353" s="488" t="s">
        <v>437</v>
      </c>
      <c r="GAP353" s="488" t="s">
        <v>437</v>
      </c>
      <c r="GAQ353" s="488" t="s">
        <v>437</v>
      </c>
      <c r="GAR353" s="488" t="s">
        <v>437</v>
      </c>
      <c r="GAS353" s="488" t="s">
        <v>437</v>
      </c>
      <c r="GAT353" s="488" t="s">
        <v>437</v>
      </c>
      <c r="GAU353" s="488" t="s">
        <v>437</v>
      </c>
      <c r="GAV353" s="488" t="s">
        <v>437</v>
      </c>
      <c r="GAW353" s="488" t="s">
        <v>437</v>
      </c>
      <c r="GAX353" s="488" t="s">
        <v>437</v>
      </c>
      <c r="GAY353" s="488" t="s">
        <v>437</v>
      </c>
      <c r="GAZ353" s="488" t="s">
        <v>437</v>
      </c>
      <c r="GBA353" s="488" t="s">
        <v>437</v>
      </c>
      <c r="GBB353" s="488" t="s">
        <v>437</v>
      </c>
      <c r="GBC353" s="488" t="s">
        <v>437</v>
      </c>
      <c r="GBD353" s="488" t="s">
        <v>437</v>
      </c>
      <c r="GBE353" s="488" t="s">
        <v>437</v>
      </c>
      <c r="GBF353" s="488" t="s">
        <v>437</v>
      </c>
      <c r="GBG353" s="488" t="s">
        <v>437</v>
      </c>
      <c r="GBH353" s="488" t="s">
        <v>437</v>
      </c>
      <c r="GBI353" s="488" t="s">
        <v>437</v>
      </c>
      <c r="GBJ353" s="488" t="s">
        <v>437</v>
      </c>
      <c r="GBK353" s="488" t="s">
        <v>437</v>
      </c>
      <c r="GBL353" s="488" t="s">
        <v>437</v>
      </c>
      <c r="GBM353" s="488" t="s">
        <v>437</v>
      </c>
      <c r="GBN353" s="488" t="s">
        <v>437</v>
      </c>
      <c r="GBO353" s="488" t="s">
        <v>437</v>
      </c>
      <c r="GBP353" s="488" t="s">
        <v>437</v>
      </c>
      <c r="GBQ353" s="488" t="s">
        <v>437</v>
      </c>
      <c r="GBR353" s="488" t="s">
        <v>437</v>
      </c>
      <c r="GBS353" s="488" t="s">
        <v>437</v>
      </c>
      <c r="GBT353" s="488" t="s">
        <v>437</v>
      </c>
      <c r="GBU353" s="488" t="s">
        <v>437</v>
      </c>
      <c r="GBV353" s="488" t="s">
        <v>437</v>
      </c>
      <c r="GBW353" s="488" t="s">
        <v>437</v>
      </c>
      <c r="GBX353" s="488" t="s">
        <v>437</v>
      </c>
      <c r="GBY353" s="488" t="s">
        <v>437</v>
      </c>
      <c r="GBZ353" s="488" t="s">
        <v>437</v>
      </c>
      <c r="GCA353" s="488" t="s">
        <v>437</v>
      </c>
      <c r="GCB353" s="488" t="s">
        <v>437</v>
      </c>
      <c r="GCC353" s="488" t="s">
        <v>437</v>
      </c>
      <c r="GCD353" s="488" t="s">
        <v>437</v>
      </c>
      <c r="GCE353" s="488" t="s">
        <v>437</v>
      </c>
      <c r="GCF353" s="488" t="s">
        <v>437</v>
      </c>
      <c r="GCG353" s="488" t="s">
        <v>437</v>
      </c>
      <c r="GCH353" s="488" t="s">
        <v>437</v>
      </c>
      <c r="GCI353" s="488" t="s">
        <v>437</v>
      </c>
      <c r="GCJ353" s="488" t="s">
        <v>437</v>
      </c>
      <c r="GCK353" s="488" t="s">
        <v>437</v>
      </c>
      <c r="GCL353" s="488" t="s">
        <v>437</v>
      </c>
      <c r="GCM353" s="488" t="s">
        <v>437</v>
      </c>
      <c r="GCN353" s="488" t="s">
        <v>437</v>
      </c>
      <c r="GCO353" s="488" t="s">
        <v>437</v>
      </c>
      <c r="GCP353" s="488" t="s">
        <v>437</v>
      </c>
      <c r="GCQ353" s="488" t="s">
        <v>437</v>
      </c>
      <c r="GCR353" s="488" t="s">
        <v>437</v>
      </c>
      <c r="GCS353" s="488" t="s">
        <v>437</v>
      </c>
      <c r="GCT353" s="488" t="s">
        <v>437</v>
      </c>
      <c r="GCU353" s="488" t="s">
        <v>437</v>
      </c>
      <c r="GCV353" s="488" t="s">
        <v>437</v>
      </c>
      <c r="GCW353" s="488" t="s">
        <v>437</v>
      </c>
      <c r="GCX353" s="488" t="s">
        <v>437</v>
      </c>
      <c r="GCY353" s="488" t="s">
        <v>437</v>
      </c>
      <c r="GCZ353" s="488" t="s">
        <v>437</v>
      </c>
      <c r="GDA353" s="488" t="s">
        <v>437</v>
      </c>
      <c r="GDB353" s="488" t="s">
        <v>437</v>
      </c>
      <c r="GDC353" s="488" t="s">
        <v>437</v>
      </c>
      <c r="GDD353" s="488" t="s">
        <v>437</v>
      </c>
      <c r="GDE353" s="488" t="s">
        <v>437</v>
      </c>
      <c r="GDF353" s="488" t="s">
        <v>437</v>
      </c>
      <c r="GDG353" s="488" t="s">
        <v>437</v>
      </c>
      <c r="GDH353" s="488" t="s">
        <v>437</v>
      </c>
      <c r="GDI353" s="488" t="s">
        <v>437</v>
      </c>
      <c r="GDJ353" s="488" t="s">
        <v>437</v>
      </c>
      <c r="GDK353" s="488" t="s">
        <v>437</v>
      </c>
      <c r="GDL353" s="488" t="s">
        <v>437</v>
      </c>
      <c r="GDM353" s="488" t="s">
        <v>437</v>
      </c>
      <c r="GDN353" s="488" t="s">
        <v>437</v>
      </c>
      <c r="GDO353" s="488" t="s">
        <v>437</v>
      </c>
      <c r="GDP353" s="488" t="s">
        <v>437</v>
      </c>
      <c r="GDQ353" s="488" t="s">
        <v>437</v>
      </c>
      <c r="GDR353" s="488" t="s">
        <v>437</v>
      </c>
      <c r="GDS353" s="488" t="s">
        <v>437</v>
      </c>
      <c r="GDT353" s="488" t="s">
        <v>437</v>
      </c>
      <c r="GDU353" s="488" t="s">
        <v>437</v>
      </c>
      <c r="GDV353" s="488" t="s">
        <v>437</v>
      </c>
      <c r="GDW353" s="488" t="s">
        <v>437</v>
      </c>
      <c r="GDX353" s="488" t="s">
        <v>437</v>
      </c>
      <c r="GDY353" s="488" t="s">
        <v>437</v>
      </c>
      <c r="GDZ353" s="488" t="s">
        <v>437</v>
      </c>
      <c r="GEA353" s="488" t="s">
        <v>437</v>
      </c>
      <c r="GEB353" s="488" t="s">
        <v>437</v>
      </c>
      <c r="GEC353" s="488" t="s">
        <v>437</v>
      </c>
      <c r="GED353" s="488" t="s">
        <v>437</v>
      </c>
      <c r="GEE353" s="488" t="s">
        <v>437</v>
      </c>
      <c r="GEF353" s="488" t="s">
        <v>437</v>
      </c>
      <c r="GEG353" s="488" t="s">
        <v>437</v>
      </c>
      <c r="GEH353" s="488" t="s">
        <v>437</v>
      </c>
      <c r="GEI353" s="488" t="s">
        <v>437</v>
      </c>
      <c r="GEJ353" s="488" t="s">
        <v>437</v>
      </c>
      <c r="GEK353" s="488" t="s">
        <v>437</v>
      </c>
      <c r="GEL353" s="488" t="s">
        <v>437</v>
      </c>
      <c r="GEM353" s="488" t="s">
        <v>437</v>
      </c>
      <c r="GEN353" s="488" t="s">
        <v>437</v>
      </c>
      <c r="GEO353" s="488" t="s">
        <v>437</v>
      </c>
      <c r="GEP353" s="488" t="s">
        <v>437</v>
      </c>
      <c r="GEQ353" s="488" t="s">
        <v>437</v>
      </c>
      <c r="GER353" s="488" t="s">
        <v>437</v>
      </c>
      <c r="GES353" s="488" t="s">
        <v>437</v>
      </c>
      <c r="GET353" s="488" t="s">
        <v>437</v>
      </c>
      <c r="GEU353" s="488" t="s">
        <v>437</v>
      </c>
      <c r="GEV353" s="488" t="s">
        <v>437</v>
      </c>
      <c r="GEW353" s="488" t="s">
        <v>437</v>
      </c>
      <c r="GEX353" s="488" t="s">
        <v>437</v>
      </c>
      <c r="GEY353" s="488" t="s">
        <v>437</v>
      </c>
      <c r="GEZ353" s="488" t="s">
        <v>437</v>
      </c>
      <c r="GFA353" s="488" t="s">
        <v>437</v>
      </c>
      <c r="GFB353" s="488" t="s">
        <v>437</v>
      </c>
      <c r="GFC353" s="488" t="s">
        <v>437</v>
      </c>
      <c r="GFD353" s="488" t="s">
        <v>437</v>
      </c>
      <c r="GFE353" s="488" t="s">
        <v>437</v>
      </c>
      <c r="GFF353" s="488" t="s">
        <v>437</v>
      </c>
      <c r="GFG353" s="488" t="s">
        <v>437</v>
      </c>
      <c r="GFH353" s="488" t="s">
        <v>437</v>
      </c>
      <c r="GFI353" s="488" t="s">
        <v>437</v>
      </c>
      <c r="GFJ353" s="488" t="s">
        <v>437</v>
      </c>
      <c r="GFK353" s="488" t="s">
        <v>437</v>
      </c>
      <c r="GFL353" s="488" t="s">
        <v>437</v>
      </c>
      <c r="GFM353" s="488" t="s">
        <v>437</v>
      </c>
      <c r="GFN353" s="488" t="s">
        <v>437</v>
      </c>
      <c r="GFO353" s="488" t="s">
        <v>437</v>
      </c>
      <c r="GFP353" s="488" t="s">
        <v>437</v>
      </c>
      <c r="GFQ353" s="488" t="s">
        <v>437</v>
      </c>
      <c r="GFR353" s="488" t="s">
        <v>437</v>
      </c>
      <c r="GFS353" s="488" t="s">
        <v>437</v>
      </c>
      <c r="GFT353" s="488" t="s">
        <v>437</v>
      </c>
      <c r="GFU353" s="488" t="s">
        <v>437</v>
      </c>
      <c r="GFV353" s="488" t="s">
        <v>437</v>
      </c>
      <c r="GFW353" s="488" t="s">
        <v>437</v>
      </c>
      <c r="GFX353" s="488" t="s">
        <v>437</v>
      </c>
      <c r="GFY353" s="488" t="s">
        <v>437</v>
      </c>
      <c r="GFZ353" s="488" t="s">
        <v>437</v>
      </c>
      <c r="GGA353" s="488" t="s">
        <v>437</v>
      </c>
      <c r="GGB353" s="488" t="s">
        <v>437</v>
      </c>
      <c r="GGC353" s="488" t="s">
        <v>437</v>
      </c>
      <c r="GGD353" s="488" t="s">
        <v>437</v>
      </c>
      <c r="GGE353" s="488" t="s">
        <v>437</v>
      </c>
      <c r="GGF353" s="488" t="s">
        <v>437</v>
      </c>
      <c r="GGG353" s="488" t="s">
        <v>437</v>
      </c>
      <c r="GGH353" s="488" t="s">
        <v>437</v>
      </c>
      <c r="GGI353" s="488" t="s">
        <v>437</v>
      </c>
      <c r="GGJ353" s="488" t="s">
        <v>437</v>
      </c>
      <c r="GGK353" s="488" t="s">
        <v>437</v>
      </c>
      <c r="GGL353" s="488" t="s">
        <v>437</v>
      </c>
      <c r="GGM353" s="488" t="s">
        <v>437</v>
      </c>
      <c r="GGN353" s="488" t="s">
        <v>437</v>
      </c>
      <c r="GGO353" s="488" t="s">
        <v>437</v>
      </c>
      <c r="GGP353" s="488" t="s">
        <v>437</v>
      </c>
      <c r="GGQ353" s="488" t="s">
        <v>437</v>
      </c>
      <c r="GGR353" s="488" t="s">
        <v>437</v>
      </c>
      <c r="GGS353" s="488" t="s">
        <v>437</v>
      </c>
      <c r="GGT353" s="488" t="s">
        <v>437</v>
      </c>
      <c r="GGU353" s="488" t="s">
        <v>437</v>
      </c>
      <c r="GGV353" s="488" t="s">
        <v>437</v>
      </c>
      <c r="GGW353" s="488" t="s">
        <v>437</v>
      </c>
      <c r="GGX353" s="488" t="s">
        <v>437</v>
      </c>
      <c r="GGY353" s="488" t="s">
        <v>437</v>
      </c>
      <c r="GGZ353" s="488" t="s">
        <v>437</v>
      </c>
      <c r="GHA353" s="488" t="s">
        <v>437</v>
      </c>
      <c r="GHB353" s="488" t="s">
        <v>437</v>
      </c>
      <c r="GHC353" s="488" t="s">
        <v>437</v>
      </c>
      <c r="GHD353" s="488" t="s">
        <v>437</v>
      </c>
      <c r="GHE353" s="488" t="s">
        <v>437</v>
      </c>
      <c r="GHF353" s="488" t="s">
        <v>437</v>
      </c>
      <c r="GHG353" s="488" t="s">
        <v>437</v>
      </c>
      <c r="GHH353" s="488" t="s">
        <v>437</v>
      </c>
      <c r="GHI353" s="488" t="s">
        <v>437</v>
      </c>
      <c r="GHJ353" s="488" t="s">
        <v>437</v>
      </c>
      <c r="GHK353" s="488" t="s">
        <v>437</v>
      </c>
      <c r="GHL353" s="488" t="s">
        <v>437</v>
      </c>
      <c r="GHM353" s="488" t="s">
        <v>437</v>
      </c>
      <c r="GHN353" s="488" t="s">
        <v>437</v>
      </c>
      <c r="GHO353" s="488" t="s">
        <v>437</v>
      </c>
      <c r="GHP353" s="488" t="s">
        <v>437</v>
      </c>
      <c r="GHQ353" s="488" t="s">
        <v>437</v>
      </c>
      <c r="GHR353" s="488" t="s">
        <v>437</v>
      </c>
      <c r="GHS353" s="488" t="s">
        <v>437</v>
      </c>
      <c r="GHT353" s="488" t="s">
        <v>437</v>
      </c>
      <c r="GHU353" s="488" t="s">
        <v>437</v>
      </c>
      <c r="GHV353" s="488" t="s">
        <v>437</v>
      </c>
      <c r="GHW353" s="488" t="s">
        <v>437</v>
      </c>
      <c r="GHX353" s="488" t="s">
        <v>437</v>
      </c>
      <c r="GHY353" s="488" t="s">
        <v>437</v>
      </c>
      <c r="GHZ353" s="488" t="s">
        <v>437</v>
      </c>
      <c r="GIA353" s="488" t="s">
        <v>437</v>
      </c>
      <c r="GIB353" s="488" t="s">
        <v>437</v>
      </c>
      <c r="GIC353" s="488" t="s">
        <v>437</v>
      </c>
      <c r="GID353" s="488" t="s">
        <v>437</v>
      </c>
      <c r="GIE353" s="488" t="s">
        <v>437</v>
      </c>
      <c r="GIF353" s="488" t="s">
        <v>437</v>
      </c>
      <c r="GIG353" s="488" t="s">
        <v>437</v>
      </c>
      <c r="GIH353" s="488" t="s">
        <v>437</v>
      </c>
      <c r="GII353" s="488" t="s">
        <v>437</v>
      </c>
      <c r="GIJ353" s="488" t="s">
        <v>437</v>
      </c>
      <c r="GIK353" s="488" t="s">
        <v>437</v>
      </c>
      <c r="GIL353" s="488" t="s">
        <v>437</v>
      </c>
      <c r="GIM353" s="488" t="s">
        <v>437</v>
      </c>
      <c r="GIN353" s="488" t="s">
        <v>437</v>
      </c>
      <c r="GIO353" s="488" t="s">
        <v>437</v>
      </c>
      <c r="GIP353" s="488" t="s">
        <v>437</v>
      </c>
      <c r="GIQ353" s="488" t="s">
        <v>437</v>
      </c>
      <c r="GIR353" s="488" t="s">
        <v>437</v>
      </c>
      <c r="GIS353" s="488" t="s">
        <v>437</v>
      </c>
      <c r="GIT353" s="488" t="s">
        <v>437</v>
      </c>
      <c r="GIU353" s="488" t="s">
        <v>437</v>
      </c>
      <c r="GIV353" s="488" t="s">
        <v>437</v>
      </c>
      <c r="GIW353" s="488" t="s">
        <v>437</v>
      </c>
      <c r="GIX353" s="488" t="s">
        <v>437</v>
      </c>
      <c r="GIY353" s="488" t="s">
        <v>437</v>
      </c>
      <c r="GIZ353" s="488" t="s">
        <v>437</v>
      </c>
      <c r="GJA353" s="488" t="s">
        <v>437</v>
      </c>
      <c r="GJB353" s="488" t="s">
        <v>437</v>
      </c>
      <c r="GJC353" s="488" t="s">
        <v>437</v>
      </c>
      <c r="GJD353" s="488" t="s">
        <v>437</v>
      </c>
      <c r="GJE353" s="488" t="s">
        <v>437</v>
      </c>
      <c r="GJF353" s="488" t="s">
        <v>437</v>
      </c>
      <c r="GJG353" s="488" t="s">
        <v>437</v>
      </c>
      <c r="GJH353" s="488" t="s">
        <v>437</v>
      </c>
      <c r="GJI353" s="488" t="s">
        <v>437</v>
      </c>
      <c r="GJJ353" s="488" t="s">
        <v>437</v>
      </c>
      <c r="GJK353" s="488" t="s">
        <v>437</v>
      </c>
      <c r="GJL353" s="488" t="s">
        <v>437</v>
      </c>
      <c r="GJM353" s="488" t="s">
        <v>437</v>
      </c>
      <c r="GJN353" s="488" t="s">
        <v>437</v>
      </c>
      <c r="GJO353" s="488" t="s">
        <v>437</v>
      </c>
      <c r="GJP353" s="488" t="s">
        <v>437</v>
      </c>
      <c r="GJQ353" s="488" t="s">
        <v>437</v>
      </c>
      <c r="GJR353" s="488" t="s">
        <v>437</v>
      </c>
      <c r="GJS353" s="488" t="s">
        <v>437</v>
      </c>
      <c r="GJT353" s="488" t="s">
        <v>437</v>
      </c>
      <c r="GJU353" s="488" t="s">
        <v>437</v>
      </c>
      <c r="GJV353" s="488" t="s">
        <v>437</v>
      </c>
      <c r="GJW353" s="488" t="s">
        <v>437</v>
      </c>
      <c r="GJX353" s="488" t="s">
        <v>437</v>
      </c>
      <c r="GJY353" s="488" t="s">
        <v>437</v>
      </c>
      <c r="GJZ353" s="488" t="s">
        <v>437</v>
      </c>
      <c r="GKA353" s="488" t="s">
        <v>437</v>
      </c>
      <c r="GKB353" s="488" t="s">
        <v>437</v>
      </c>
      <c r="GKC353" s="488" t="s">
        <v>437</v>
      </c>
      <c r="GKD353" s="488" t="s">
        <v>437</v>
      </c>
      <c r="GKE353" s="488" t="s">
        <v>437</v>
      </c>
      <c r="GKF353" s="488" t="s">
        <v>437</v>
      </c>
      <c r="GKG353" s="488" t="s">
        <v>437</v>
      </c>
      <c r="GKH353" s="488" t="s">
        <v>437</v>
      </c>
      <c r="GKI353" s="488" t="s">
        <v>437</v>
      </c>
      <c r="GKJ353" s="488" t="s">
        <v>437</v>
      </c>
      <c r="GKK353" s="488" t="s">
        <v>437</v>
      </c>
      <c r="GKL353" s="488" t="s">
        <v>437</v>
      </c>
      <c r="GKM353" s="488" t="s">
        <v>437</v>
      </c>
      <c r="GKN353" s="488" t="s">
        <v>437</v>
      </c>
      <c r="GKO353" s="488" t="s">
        <v>437</v>
      </c>
      <c r="GKP353" s="488" t="s">
        <v>437</v>
      </c>
      <c r="GKQ353" s="488" t="s">
        <v>437</v>
      </c>
      <c r="GKR353" s="488" t="s">
        <v>437</v>
      </c>
      <c r="GKS353" s="488" t="s">
        <v>437</v>
      </c>
      <c r="GKT353" s="488" t="s">
        <v>437</v>
      </c>
      <c r="GKU353" s="488" t="s">
        <v>437</v>
      </c>
      <c r="GKV353" s="488" t="s">
        <v>437</v>
      </c>
      <c r="GKW353" s="488" t="s">
        <v>437</v>
      </c>
      <c r="GKX353" s="488" t="s">
        <v>437</v>
      </c>
      <c r="GKY353" s="488" t="s">
        <v>437</v>
      </c>
      <c r="GKZ353" s="488" t="s">
        <v>437</v>
      </c>
      <c r="GLA353" s="488" t="s">
        <v>437</v>
      </c>
      <c r="GLB353" s="488" t="s">
        <v>437</v>
      </c>
      <c r="GLC353" s="488" t="s">
        <v>437</v>
      </c>
      <c r="GLD353" s="488" t="s">
        <v>437</v>
      </c>
      <c r="GLE353" s="488" t="s">
        <v>437</v>
      </c>
      <c r="GLF353" s="488" t="s">
        <v>437</v>
      </c>
      <c r="GLG353" s="488" t="s">
        <v>437</v>
      </c>
      <c r="GLH353" s="488" t="s">
        <v>437</v>
      </c>
      <c r="GLI353" s="488" t="s">
        <v>437</v>
      </c>
      <c r="GLJ353" s="488" t="s">
        <v>437</v>
      </c>
      <c r="GLK353" s="488" t="s">
        <v>437</v>
      </c>
      <c r="GLL353" s="488" t="s">
        <v>437</v>
      </c>
      <c r="GLM353" s="488" t="s">
        <v>437</v>
      </c>
      <c r="GLN353" s="488" t="s">
        <v>437</v>
      </c>
      <c r="GLO353" s="488" t="s">
        <v>437</v>
      </c>
      <c r="GLP353" s="488" t="s">
        <v>437</v>
      </c>
      <c r="GLQ353" s="488" t="s">
        <v>437</v>
      </c>
      <c r="GLR353" s="488" t="s">
        <v>437</v>
      </c>
      <c r="GLS353" s="488" t="s">
        <v>437</v>
      </c>
      <c r="GLT353" s="488" t="s">
        <v>437</v>
      </c>
      <c r="GLU353" s="488" t="s">
        <v>437</v>
      </c>
      <c r="GLV353" s="488" t="s">
        <v>437</v>
      </c>
      <c r="GLW353" s="488" t="s">
        <v>437</v>
      </c>
      <c r="GLX353" s="488" t="s">
        <v>437</v>
      </c>
      <c r="GLY353" s="488" t="s">
        <v>437</v>
      </c>
      <c r="GLZ353" s="488" t="s">
        <v>437</v>
      </c>
      <c r="GMA353" s="488" t="s">
        <v>437</v>
      </c>
      <c r="GMB353" s="488" t="s">
        <v>437</v>
      </c>
      <c r="GMC353" s="488" t="s">
        <v>437</v>
      </c>
      <c r="GMD353" s="488" t="s">
        <v>437</v>
      </c>
      <c r="GME353" s="488" t="s">
        <v>437</v>
      </c>
      <c r="GMF353" s="488" t="s">
        <v>437</v>
      </c>
      <c r="GMG353" s="488" t="s">
        <v>437</v>
      </c>
      <c r="GMH353" s="488" t="s">
        <v>437</v>
      </c>
      <c r="GMI353" s="488" t="s">
        <v>437</v>
      </c>
      <c r="GMJ353" s="488" t="s">
        <v>437</v>
      </c>
      <c r="GMK353" s="488" t="s">
        <v>437</v>
      </c>
      <c r="GML353" s="488" t="s">
        <v>437</v>
      </c>
      <c r="GMM353" s="488" t="s">
        <v>437</v>
      </c>
      <c r="GMN353" s="488" t="s">
        <v>437</v>
      </c>
      <c r="GMO353" s="488" t="s">
        <v>437</v>
      </c>
      <c r="GMP353" s="488" t="s">
        <v>437</v>
      </c>
      <c r="GMQ353" s="488" t="s">
        <v>437</v>
      </c>
      <c r="GMR353" s="488" t="s">
        <v>437</v>
      </c>
      <c r="GMS353" s="488" t="s">
        <v>437</v>
      </c>
      <c r="GMT353" s="488" t="s">
        <v>437</v>
      </c>
      <c r="GMU353" s="488" t="s">
        <v>437</v>
      </c>
      <c r="GMV353" s="488" t="s">
        <v>437</v>
      </c>
      <c r="GMW353" s="488" t="s">
        <v>437</v>
      </c>
      <c r="GMX353" s="488" t="s">
        <v>437</v>
      </c>
      <c r="GMY353" s="488" t="s">
        <v>437</v>
      </c>
      <c r="GMZ353" s="488" t="s">
        <v>437</v>
      </c>
      <c r="GNA353" s="488" t="s">
        <v>437</v>
      </c>
      <c r="GNB353" s="488" t="s">
        <v>437</v>
      </c>
      <c r="GNC353" s="488" t="s">
        <v>437</v>
      </c>
      <c r="GND353" s="488" t="s">
        <v>437</v>
      </c>
      <c r="GNE353" s="488" t="s">
        <v>437</v>
      </c>
      <c r="GNF353" s="488" t="s">
        <v>437</v>
      </c>
      <c r="GNG353" s="488" t="s">
        <v>437</v>
      </c>
      <c r="GNH353" s="488" t="s">
        <v>437</v>
      </c>
      <c r="GNI353" s="488" t="s">
        <v>437</v>
      </c>
      <c r="GNJ353" s="488" t="s">
        <v>437</v>
      </c>
      <c r="GNK353" s="488" t="s">
        <v>437</v>
      </c>
      <c r="GNL353" s="488" t="s">
        <v>437</v>
      </c>
      <c r="GNM353" s="488" t="s">
        <v>437</v>
      </c>
      <c r="GNN353" s="488" t="s">
        <v>437</v>
      </c>
      <c r="GNO353" s="488" t="s">
        <v>437</v>
      </c>
      <c r="GNP353" s="488" t="s">
        <v>437</v>
      </c>
      <c r="GNQ353" s="488" t="s">
        <v>437</v>
      </c>
      <c r="GNR353" s="488" t="s">
        <v>437</v>
      </c>
      <c r="GNS353" s="488" t="s">
        <v>437</v>
      </c>
      <c r="GNT353" s="488" t="s">
        <v>437</v>
      </c>
      <c r="GNU353" s="488" t="s">
        <v>437</v>
      </c>
      <c r="GNV353" s="488" t="s">
        <v>437</v>
      </c>
      <c r="GNW353" s="488" t="s">
        <v>437</v>
      </c>
      <c r="GNX353" s="488" t="s">
        <v>437</v>
      </c>
      <c r="GNY353" s="488" t="s">
        <v>437</v>
      </c>
      <c r="GNZ353" s="488" t="s">
        <v>437</v>
      </c>
      <c r="GOA353" s="488" t="s">
        <v>437</v>
      </c>
      <c r="GOB353" s="488" t="s">
        <v>437</v>
      </c>
      <c r="GOC353" s="488" t="s">
        <v>437</v>
      </c>
      <c r="GOD353" s="488" t="s">
        <v>437</v>
      </c>
      <c r="GOE353" s="488" t="s">
        <v>437</v>
      </c>
      <c r="GOF353" s="488" t="s">
        <v>437</v>
      </c>
      <c r="GOG353" s="488" t="s">
        <v>437</v>
      </c>
      <c r="GOH353" s="488" t="s">
        <v>437</v>
      </c>
      <c r="GOI353" s="488" t="s">
        <v>437</v>
      </c>
      <c r="GOJ353" s="488" t="s">
        <v>437</v>
      </c>
      <c r="GOK353" s="488" t="s">
        <v>437</v>
      </c>
      <c r="GOL353" s="488" t="s">
        <v>437</v>
      </c>
      <c r="GOM353" s="488" t="s">
        <v>437</v>
      </c>
      <c r="GON353" s="488" t="s">
        <v>437</v>
      </c>
      <c r="GOO353" s="488" t="s">
        <v>437</v>
      </c>
      <c r="GOP353" s="488" t="s">
        <v>437</v>
      </c>
      <c r="GOQ353" s="488" t="s">
        <v>437</v>
      </c>
      <c r="GOR353" s="488" t="s">
        <v>437</v>
      </c>
      <c r="GOS353" s="488" t="s">
        <v>437</v>
      </c>
      <c r="GOT353" s="488" t="s">
        <v>437</v>
      </c>
      <c r="GOU353" s="488" t="s">
        <v>437</v>
      </c>
      <c r="GOV353" s="488" t="s">
        <v>437</v>
      </c>
      <c r="GOW353" s="488" t="s">
        <v>437</v>
      </c>
      <c r="GOX353" s="488" t="s">
        <v>437</v>
      </c>
      <c r="GOY353" s="488" t="s">
        <v>437</v>
      </c>
      <c r="GOZ353" s="488" t="s">
        <v>437</v>
      </c>
      <c r="GPA353" s="488" t="s">
        <v>437</v>
      </c>
      <c r="GPB353" s="488" t="s">
        <v>437</v>
      </c>
      <c r="GPC353" s="488" t="s">
        <v>437</v>
      </c>
      <c r="GPD353" s="488" t="s">
        <v>437</v>
      </c>
      <c r="GPE353" s="488" t="s">
        <v>437</v>
      </c>
      <c r="GPF353" s="488" t="s">
        <v>437</v>
      </c>
      <c r="GPG353" s="488" t="s">
        <v>437</v>
      </c>
      <c r="GPH353" s="488" t="s">
        <v>437</v>
      </c>
      <c r="GPI353" s="488" t="s">
        <v>437</v>
      </c>
      <c r="GPJ353" s="488" t="s">
        <v>437</v>
      </c>
      <c r="GPK353" s="488" t="s">
        <v>437</v>
      </c>
      <c r="GPL353" s="488" t="s">
        <v>437</v>
      </c>
      <c r="GPM353" s="488" t="s">
        <v>437</v>
      </c>
      <c r="GPN353" s="488" t="s">
        <v>437</v>
      </c>
      <c r="GPO353" s="488" t="s">
        <v>437</v>
      </c>
      <c r="GPP353" s="488" t="s">
        <v>437</v>
      </c>
      <c r="GPQ353" s="488" t="s">
        <v>437</v>
      </c>
      <c r="GPR353" s="488" t="s">
        <v>437</v>
      </c>
      <c r="GPS353" s="488" t="s">
        <v>437</v>
      </c>
      <c r="GPT353" s="488" t="s">
        <v>437</v>
      </c>
      <c r="GPU353" s="488" t="s">
        <v>437</v>
      </c>
      <c r="GPV353" s="488" t="s">
        <v>437</v>
      </c>
      <c r="GPW353" s="488" t="s">
        <v>437</v>
      </c>
      <c r="GPX353" s="488" t="s">
        <v>437</v>
      </c>
      <c r="GPY353" s="488" t="s">
        <v>437</v>
      </c>
      <c r="GPZ353" s="488" t="s">
        <v>437</v>
      </c>
      <c r="GQA353" s="488" t="s">
        <v>437</v>
      </c>
      <c r="GQB353" s="488" t="s">
        <v>437</v>
      </c>
      <c r="GQC353" s="488" t="s">
        <v>437</v>
      </c>
      <c r="GQD353" s="488" t="s">
        <v>437</v>
      </c>
      <c r="GQE353" s="488" t="s">
        <v>437</v>
      </c>
      <c r="GQF353" s="488" t="s">
        <v>437</v>
      </c>
      <c r="GQG353" s="488" t="s">
        <v>437</v>
      </c>
      <c r="GQH353" s="488" t="s">
        <v>437</v>
      </c>
      <c r="GQI353" s="488" t="s">
        <v>437</v>
      </c>
      <c r="GQJ353" s="488" t="s">
        <v>437</v>
      </c>
      <c r="GQK353" s="488" t="s">
        <v>437</v>
      </c>
      <c r="GQL353" s="488" t="s">
        <v>437</v>
      </c>
      <c r="GQM353" s="488" t="s">
        <v>437</v>
      </c>
      <c r="GQN353" s="488" t="s">
        <v>437</v>
      </c>
      <c r="GQO353" s="488" t="s">
        <v>437</v>
      </c>
      <c r="GQP353" s="488" t="s">
        <v>437</v>
      </c>
      <c r="GQQ353" s="488" t="s">
        <v>437</v>
      </c>
      <c r="GQR353" s="488" t="s">
        <v>437</v>
      </c>
      <c r="GQS353" s="488" t="s">
        <v>437</v>
      </c>
      <c r="GQT353" s="488" t="s">
        <v>437</v>
      </c>
      <c r="GQU353" s="488" t="s">
        <v>437</v>
      </c>
      <c r="GQV353" s="488" t="s">
        <v>437</v>
      </c>
      <c r="GQW353" s="488" t="s">
        <v>437</v>
      </c>
      <c r="GQX353" s="488" t="s">
        <v>437</v>
      </c>
      <c r="GQY353" s="488" t="s">
        <v>437</v>
      </c>
      <c r="GQZ353" s="488" t="s">
        <v>437</v>
      </c>
      <c r="GRA353" s="488" t="s">
        <v>437</v>
      </c>
      <c r="GRB353" s="488" t="s">
        <v>437</v>
      </c>
      <c r="GRC353" s="488" t="s">
        <v>437</v>
      </c>
      <c r="GRD353" s="488" t="s">
        <v>437</v>
      </c>
      <c r="GRE353" s="488" t="s">
        <v>437</v>
      </c>
      <c r="GRF353" s="488" t="s">
        <v>437</v>
      </c>
      <c r="GRG353" s="488" t="s">
        <v>437</v>
      </c>
      <c r="GRH353" s="488" t="s">
        <v>437</v>
      </c>
      <c r="GRI353" s="488" t="s">
        <v>437</v>
      </c>
      <c r="GRJ353" s="488" t="s">
        <v>437</v>
      </c>
      <c r="GRK353" s="488" t="s">
        <v>437</v>
      </c>
      <c r="GRL353" s="488" t="s">
        <v>437</v>
      </c>
      <c r="GRM353" s="488" t="s">
        <v>437</v>
      </c>
      <c r="GRN353" s="488" t="s">
        <v>437</v>
      </c>
      <c r="GRO353" s="488" t="s">
        <v>437</v>
      </c>
      <c r="GRP353" s="488" t="s">
        <v>437</v>
      </c>
      <c r="GRQ353" s="488" t="s">
        <v>437</v>
      </c>
      <c r="GRR353" s="488" t="s">
        <v>437</v>
      </c>
      <c r="GRS353" s="488" t="s">
        <v>437</v>
      </c>
      <c r="GRT353" s="488" t="s">
        <v>437</v>
      </c>
      <c r="GRU353" s="488" t="s">
        <v>437</v>
      </c>
      <c r="GRV353" s="488" t="s">
        <v>437</v>
      </c>
      <c r="GRW353" s="488" t="s">
        <v>437</v>
      </c>
      <c r="GRX353" s="488" t="s">
        <v>437</v>
      </c>
      <c r="GRY353" s="488" t="s">
        <v>437</v>
      </c>
      <c r="GRZ353" s="488" t="s">
        <v>437</v>
      </c>
      <c r="GSA353" s="488" t="s">
        <v>437</v>
      </c>
      <c r="GSB353" s="488" t="s">
        <v>437</v>
      </c>
      <c r="GSC353" s="488" t="s">
        <v>437</v>
      </c>
      <c r="GSD353" s="488" t="s">
        <v>437</v>
      </c>
      <c r="GSE353" s="488" t="s">
        <v>437</v>
      </c>
      <c r="GSF353" s="488" t="s">
        <v>437</v>
      </c>
      <c r="GSG353" s="488" t="s">
        <v>437</v>
      </c>
      <c r="GSH353" s="488" t="s">
        <v>437</v>
      </c>
      <c r="GSI353" s="488" t="s">
        <v>437</v>
      </c>
      <c r="GSJ353" s="488" t="s">
        <v>437</v>
      </c>
      <c r="GSK353" s="488" t="s">
        <v>437</v>
      </c>
      <c r="GSL353" s="488" t="s">
        <v>437</v>
      </c>
      <c r="GSM353" s="488" t="s">
        <v>437</v>
      </c>
      <c r="GSN353" s="488" t="s">
        <v>437</v>
      </c>
      <c r="GSO353" s="488" t="s">
        <v>437</v>
      </c>
      <c r="GSP353" s="488" t="s">
        <v>437</v>
      </c>
      <c r="GSQ353" s="488" t="s">
        <v>437</v>
      </c>
      <c r="GSR353" s="488" t="s">
        <v>437</v>
      </c>
      <c r="GSS353" s="488" t="s">
        <v>437</v>
      </c>
      <c r="GST353" s="488" t="s">
        <v>437</v>
      </c>
      <c r="GSU353" s="488" t="s">
        <v>437</v>
      </c>
      <c r="GSV353" s="488" t="s">
        <v>437</v>
      </c>
      <c r="GSW353" s="488" t="s">
        <v>437</v>
      </c>
      <c r="GSX353" s="488" t="s">
        <v>437</v>
      </c>
      <c r="GSY353" s="488" t="s">
        <v>437</v>
      </c>
      <c r="GSZ353" s="488" t="s">
        <v>437</v>
      </c>
      <c r="GTA353" s="488" t="s">
        <v>437</v>
      </c>
      <c r="GTB353" s="488" t="s">
        <v>437</v>
      </c>
      <c r="GTC353" s="488" t="s">
        <v>437</v>
      </c>
      <c r="GTD353" s="488" t="s">
        <v>437</v>
      </c>
      <c r="GTE353" s="488" t="s">
        <v>437</v>
      </c>
      <c r="GTF353" s="488" t="s">
        <v>437</v>
      </c>
      <c r="GTG353" s="488" t="s">
        <v>437</v>
      </c>
      <c r="GTH353" s="488" t="s">
        <v>437</v>
      </c>
      <c r="GTI353" s="488" t="s">
        <v>437</v>
      </c>
      <c r="GTJ353" s="488" t="s">
        <v>437</v>
      </c>
      <c r="GTK353" s="488" t="s">
        <v>437</v>
      </c>
      <c r="GTL353" s="488" t="s">
        <v>437</v>
      </c>
      <c r="GTM353" s="488" t="s">
        <v>437</v>
      </c>
      <c r="GTN353" s="488" t="s">
        <v>437</v>
      </c>
      <c r="GTO353" s="488" t="s">
        <v>437</v>
      </c>
      <c r="GTP353" s="488" t="s">
        <v>437</v>
      </c>
      <c r="GTQ353" s="488" t="s">
        <v>437</v>
      </c>
      <c r="GTR353" s="488" t="s">
        <v>437</v>
      </c>
      <c r="GTS353" s="488" t="s">
        <v>437</v>
      </c>
      <c r="GTT353" s="488" t="s">
        <v>437</v>
      </c>
      <c r="GTU353" s="488" t="s">
        <v>437</v>
      </c>
      <c r="GTV353" s="488" t="s">
        <v>437</v>
      </c>
      <c r="GTW353" s="488" t="s">
        <v>437</v>
      </c>
      <c r="GTX353" s="488" t="s">
        <v>437</v>
      </c>
      <c r="GTY353" s="488" t="s">
        <v>437</v>
      </c>
      <c r="GTZ353" s="488" t="s">
        <v>437</v>
      </c>
      <c r="GUA353" s="488" t="s">
        <v>437</v>
      </c>
      <c r="GUB353" s="488" t="s">
        <v>437</v>
      </c>
      <c r="GUC353" s="488" t="s">
        <v>437</v>
      </c>
      <c r="GUD353" s="488" t="s">
        <v>437</v>
      </c>
      <c r="GUE353" s="488" t="s">
        <v>437</v>
      </c>
      <c r="GUF353" s="488" t="s">
        <v>437</v>
      </c>
      <c r="GUG353" s="488" t="s">
        <v>437</v>
      </c>
      <c r="GUH353" s="488" t="s">
        <v>437</v>
      </c>
      <c r="GUI353" s="488" t="s">
        <v>437</v>
      </c>
      <c r="GUJ353" s="488" t="s">
        <v>437</v>
      </c>
      <c r="GUK353" s="488" t="s">
        <v>437</v>
      </c>
      <c r="GUL353" s="488" t="s">
        <v>437</v>
      </c>
      <c r="GUM353" s="488" t="s">
        <v>437</v>
      </c>
      <c r="GUN353" s="488" t="s">
        <v>437</v>
      </c>
      <c r="GUO353" s="488" t="s">
        <v>437</v>
      </c>
      <c r="GUP353" s="488" t="s">
        <v>437</v>
      </c>
      <c r="GUQ353" s="488" t="s">
        <v>437</v>
      </c>
      <c r="GUR353" s="488" t="s">
        <v>437</v>
      </c>
      <c r="GUS353" s="488" t="s">
        <v>437</v>
      </c>
      <c r="GUT353" s="488" t="s">
        <v>437</v>
      </c>
      <c r="GUU353" s="488" t="s">
        <v>437</v>
      </c>
      <c r="GUV353" s="488" t="s">
        <v>437</v>
      </c>
      <c r="GUW353" s="488" t="s">
        <v>437</v>
      </c>
      <c r="GUX353" s="488" t="s">
        <v>437</v>
      </c>
      <c r="GUY353" s="488" t="s">
        <v>437</v>
      </c>
      <c r="GUZ353" s="488" t="s">
        <v>437</v>
      </c>
      <c r="GVA353" s="488" t="s">
        <v>437</v>
      </c>
      <c r="GVB353" s="488" t="s">
        <v>437</v>
      </c>
      <c r="GVC353" s="488" t="s">
        <v>437</v>
      </c>
      <c r="GVD353" s="488" t="s">
        <v>437</v>
      </c>
      <c r="GVE353" s="488" t="s">
        <v>437</v>
      </c>
      <c r="GVF353" s="488" t="s">
        <v>437</v>
      </c>
      <c r="GVG353" s="488" t="s">
        <v>437</v>
      </c>
      <c r="GVH353" s="488" t="s">
        <v>437</v>
      </c>
      <c r="GVI353" s="488" t="s">
        <v>437</v>
      </c>
      <c r="GVJ353" s="488" t="s">
        <v>437</v>
      </c>
      <c r="GVK353" s="488" t="s">
        <v>437</v>
      </c>
      <c r="GVL353" s="488" t="s">
        <v>437</v>
      </c>
      <c r="GVM353" s="488" t="s">
        <v>437</v>
      </c>
      <c r="GVN353" s="488" t="s">
        <v>437</v>
      </c>
      <c r="GVO353" s="488" t="s">
        <v>437</v>
      </c>
      <c r="GVP353" s="488" t="s">
        <v>437</v>
      </c>
      <c r="GVQ353" s="488" t="s">
        <v>437</v>
      </c>
      <c r="GVR353" s="488" t="s">
        <v>437</v>
      </c>
      <c r="GVS353" s="488" t="s">
        <v>437</v>
      </c>
      <c r="GVT353" s="488" t="s">
        <v>437</v>
      </c>
      <c r="GVU353" s="488" t="s">
        <v>437</v>
      </c>
      <c r="GVV353" s="488" t="s">
        <v>437</v>
      </c>
      <c r="GVW353" s="488" t="s">
        <v>437</v>
      </c>
      <c r="GVX353" s="488" t="s">
        <v>437</v>
      </c>
      <c r="GVY353" s="488" t="s">
        <v>437</v>
      </c>
      <c r="GVZ353" s="488" t="s">
        <v>437</v>
      </c>
      <c r="GWA353" s="488" t="s">
        <v>437</v>
      </c>
      <c r="GWB353" s="488" t="s">
        <v>437</v>
      </c>
      <c r="GWC353" s="488" t="s">
        <v>437</v>
      </c>
      <c r="GWD353" s="488" t="s">
        <v>437</v>
      </c>
      <c r="GWE353" s="488" t="s">
        <v>437</v>
      </c>
      <c r="GWF353" s="488" t="s">
        <v>437</v>
      </c>
      <c r="GWG353" s="488" t="s">
        <v>437</v>
      </c>
      <c r="GWH353" s="488" t="s">
        <v>437</v>
      </c>
      <c r="GWI353" s="488" t="s">
        <v>437</v>
      </c>
      <c r="GWJ353" s="488" t="s">
        <v>437</v>
      </c>
      <c r="GWK353" s="488" t="s">
        <v>437</v>
      </c>
      <c r="GWL353" s="488" t="s">
        <v>437</v>
      </c>
      <c r="GWM353" s="488" t="s">
        <v>437</v>
      </c>
      <c r="GWN353" s="488" t="s">
        <v>437</v>
      </c>
      <c r="GWO353" s="488" t="s">
        <v>437</v>
      </c>
      <c r="GWP353" s="488" t="s">
        <v>437</v>
      </c>
      <c r="GWQ353" s="488" t="s">
        <v>437</v>
      </c>
      <c r="GWR353" s="488" t="s">
        <v>437</v>
      </c>
      <c r="GWS353" s="488" t="s">
        <v>437</v>
      </c>
      <c r="GWT353" s="488" t="s">
        <v>437</v>
      </c>
      <c r="GWU353" s="488" t="s">
        <v>437</v>
      </c>
      <c r="GWV353" s="488" t="s">
        <v>437</v>
      </c>
      <c r="GWW353" s="488" t="s">
        <v>437</v>
      </c>
      <c r="GWX353" s="488" t="s">
        <v>437</v>
      </c>
      <c r="GWY353" s="488" t="s">
        <v>437</v>
      </c>
      <c r="GWZ353" s="488" t="s">
        <v>437</v>
      </c>
      <c r="GXA353" s="488" t="s">
        <v>437</v>
      </c>
      <c r="GXB353" s="488" t="s">
        <v>437</v>
      </c>
      <c r="GXC353" s="488" t="s">
        <v>437</v>
      </c>
      <c r="GXD353" s="488" t="s">
        <v>437</v>
      </c>
      <c r="GXE353" s="488" t="s">
        <v>437</v>
      </c>
      <c r="GXF353" s="488" t="s">
        <v>437</v>
      </c>
      <c r="GXG353" s="488" t="s">
        <v>437</v>
      </c>
      <c r="GXH353" s="488" t="s">
        <v>437</v>
      </c>
      <c r="GXI353" s="488" t="s">
        <v>437</v>
      </c>
      <c r="GXJ353" s="488" t="s">
        <v>437</v>
      </c>
      <c r="GXK353" s="488" t="s">
        <v>437</v>
      </c>
      <c r="GXL353" s="488" t="s">
        <v>437</v>
      </c>
      <c r="GXM353" s="488" t="s">
        <v>437</v>
      </c>
      <c r="GXN353" s="488" t="s">
        <v>437</v>
      </c>
      <c r="GXO353" s="488" t="s">
        <v>437</v>
      </c>
      <c r="GXP353" s="488" t="s">
        <v>437</v>
      </c>
      <c r="GXQ353" s="488" t="s">
        <v>437</v>
      </c>
      <c r="GXR353" s="488" t="s">
        <v>437</v>
      </c>
      <c r="GXS353" s="488" t="s">
        <v>437</v>
      </c>
      <c r="GXT353" s="488" t="s">
        <v>437</v>
      </c>
      <c r="GXU353" s="488" t="s">
        <v>437</v>
      </c>
      <c r="GXV353" s="488" t="s">
        <v>437</v>
      </c>
      <c r="GXW353" s="488" t="s">
        <v>437</v>
      </c>
      <c r="GXX353" s="488" t="s">
        <v>437</v>
      </c>
      <c r="GXY353" s="488" t="s">
        <v>437</v>
      </c>
      <c r="GXZ353" s="488" t="s">
        <v>437</v>
      </c>
      <c r="GYA353" s="488" t="s">
        <v>437</v>
      </c>
      <c r="GYB353" s="488" t="s">
        <v>437</v>
      </c>
      <c r="GYC353" s="488" t="s">
        <v>437</v>
      </c>
      <c r="GYD353" s="488" t="s">
        <v>437</v>
      </c>
      <c r="GYE353" s="488" t="s">
        <v>437</v>
      </c>
      <c r="GYF353" s="488" t="s">
        <v>437</v>
      </c>
      <c r="GYG353" s="488" t="s">
        <v>437</v>
      </c>
      <c r="GYH353" s="488" t="s">
        <v>437</v>
      </c>
      <c r="GYI353" s="488" t="s">
        <v>437</v>
      </c>
      <c r="GYJ353" s="488" t="s">
        <v>437</v>
      </c>
      <c r="GYK353" s="488" t="s">
        <v>437</v>
      </c>
      <c r="GYL353" s="488" t="s">
        <v>437</v>
      </c>
      <c r="GYM353" s="488" t="s">
        <v>437</v>
      </c>
      <c r="GYN353" s="488" t="s">
        <v>437</v>
      </c>
      <c r="GYO353" s="488" t="s">
        <v>437</v>
      </c>
      <c r="GYP353" s="488" t="s">
        <v>437</v>
      </c>
      <c r="GYQ353" s="488" t="s">
        <v>437</v>
      </c>
      <c r="GYR353" s="488" t="s">
        <v>437</v>
      </c>
      <c r="GYS353" s="488" t="s">
        <v>437</v>
      </c>
      <c r="GYT353" s="488" t="s">
        <v>437</v>
      </c>
      <c r="GYU353" s="488" t="s">
        <v>437</v>
      </c>
      <c r="GYV353" s="488" t="s">
        <v>437</v>
      </c>
      <c r="GYW353" s="488" t="s">
        <v>437</v>
      </c>
      <c r="GYX353" s="488" t="s">
        <v>437</v>
      </c>
      <c r="GYY353" s="488" t="s">
        <v>437</v>
      </c>
      <c r="GYZ353" s="488" t="s">
        <v>437</v>
      </c>
      <c r="GZA353" s="488" t="s">
        <v>437</v>
      </c>
      <c r="GZB353" s="488" t="s">
        <v>437</v>
      </c>
      <c r="GZC353" s="488" t="s">
        <v>437</v>
      </c>
      <c r="GZD353" s="488" t="s">
        <v>437</v>
      </c>
      <c r="GZE353" s="488" t="s">
        <v>437</v>
      </c>
      <c r="GZF353" s="488" t="s">
        <v>437</v>
      </c>
      <c r="GZG353" s="488" t="s">
        <v>437</v>
      </c>
      <c r="GZH353" s="488" t="s">
        <v>437</v>
      </c>
      <c r="GZI353" s="488" t="s">
        <v>437</v>
      </c>
      <c r="GZJ353" s="488" t="s">
        <v>437</v>
      </c>
      <c r="GZK353" s="488" t="s">
        <v>437</v>
      </c>
      <c r="GZL353" s="488" t="s">
        <v>437</v>
      </c>
      <c r="GZM353" s="488" t="s">
        <v>437</v>
      </c>
      <c r="GZN353" s="488" t="s">
        <v>437</v>
      </c>
      <c r="GZO353" s="488" t="s">
        <v>437</v>
      </c>
      <c r="GZP353" s="488" t="s">
        <v>437</v>
      </c>
      <c r="GZQ353" s="488" t="s">
        <v>437</v>
      </c>
      <c r="GZR353" s="488" t="s">
        <v>437</v>
      </c>
      <c r="GZS353" s="488" t="s">
        <v>437</v>
      </c>
      <c r="GZT353" s="488" t="s">
        <v>437</v>
      </c>
      <c r="GZU353" s="488" t="s">
        <v>437</v>
      </c>
      <c r="GZV353" s="488" t="s">
        <v>437</v>
      </c>
      <c r="GZW353" s="488" t="s">
        <v>437</v>
      </c>
      <c r="GZX353" s="488" t="s">
        <v>437</v>
      </c>
      <c r="GZY353" s="488" t="s">
        <v>437</v>
      </c>
      <c r="GZZ353" s="488" t="s">
        <v>437</v>
      </c>
      <c r="HAA353" s="488" t="s">
        <v>437</v>
      </c>
      <c r="HAB353" s="488" t="s">
        <v>437</v>
      </c>
      <c r="HAC353" s="488" t="s">
        <v>437</v>
      </c>
      <c r="HAD353" s="488" t="s">
        <v>437</v>
      </c>
      <c r="HAE353" s="488" t="s">
        <v>437</v>
      </c>
      <c r="HAF353" s="488" t="s">
        <v>437</v>
      </c>
      <c r="HAG353" s="488" t="s">
        <v>437</v>
      </c>
      <c r="HAH353" s="488" t="s">
        <v>437</v>
      </c>
      <c r="HAI353" s="488" t="s">
        <v>437</v>
      </c>
      <c r="HAJ353" s="488" t="s">
        <v>437</v>
      </c>
      <c r="HAK353" s="488" t="s">
        <v>437</v>
      </c>
      <c r="HAL353" s="488" t="s">
        <v>437</v>
      </c>
      <c r="HAM353" s="488" t="s">
        <v>437</v>
      </c>
      <c r="HAN353" s="488" t="s">
        <v>437</v>
      </c>
      <c r="HAO353" s="488" t="s">
        <v>437</v>
      </c>
      <c r="HAP353" s="488" t="s">
        <v>437</v>
      </c>
      <c r="HAQ353" s="488" t="s">
        <v>437</v>
      </c>
      <c r="HAR353" s="488" t="s">
        <v>437</v>
      </c>
      <c r="HAS353" s="488" t="s">
        <v>437</v>
      </c>
      <c r="HAT353" s="488" t="s">
        <v>437</v>
      </c>
      <c r="HAU353" s="488" t="s">
        <v>437</v>
      </c>
      <c r="HAV353" s="488" t="s">
        <v>437</v>
      </c>
      <c r="HAW353" s="488" t="s">
        <v>437</v>
      </c>
      <c r="HAX353" s="488" t="s">
        <v>437</v>
      </c>
      <c r="HAY353" s="488" t="s">
        <v>437</v>
      </c>
      <c r="HAZ353" s="488" t="s">
        <v>437</v>
      </c>
      <c r="HBA353" s="488" t="s">
        <v>437</v>
      </c>
      <c r="HBB353" s="488" t="s">
        <v>437</v>
      </c>
      <c r="HBC353" s="488" t="s">
        <v>437</v>
      </c>
      <c r="HBD353" s="488" t="s">
        <v>437</v>
      </c>
      <c r="HBE353" s="488" t="s">
        <v>437</v>
      </c>
      <c r="HBF353" s="488" t="s">
        <v>437</v>
      </c>
      <c r="HBG353" s="488" t="s">
        <v>437</v>
      </c>
      <c r="HBH353" s="488" t="s">
        <v>437</v>
      </c>
      <c r="HBI353" s="488" t="s">
        <v>437</v>
      </c>
      <c r="HBJ353" s="488" t="s">
        <v>437</v>
      </c>
      <c r="HBK353" s="488" t="s">
        <v>437</v>
      </c>
      <c r="HBL353" s="488" t="s">
        <v>437</v>
      </c>
      <c r="HBM353" s="488" t="s">
        <v>437</v>
      </c>
      <c r="HBN353" s="488" t="s">
        <v>437</v>
      </c>
      <c r="HBO353" s="488" t="s">
        <v>437</v>
      </c>
      <c r="HBP353" s="488" t="s">
        <v>437</v>
      </c>
      <c r="HBQ353" s="488" t="s">
        <v>437</v>
      </c>
      <c r="HBR353" s="488" t="s">
        <v>437</v>
      </c>
      <c r="HBS353" s="488" t="s">
        <v>437</v>
      </c>
      <c r="HBT353" s="488" t="s">
        <v>437</v>
      </c>
      <c r="HBU353" s="488" t="s">
        <v>437</v>
      </c>
      <c r="HBV353" s="488" t="s">
        <v>437</v>
      </c>
      <c r="HBW353" s="488" t="s">
        <v>437</v>
      </c>
      <c r="HBX353" s="488" t="s">
        <v>437</v>
      </c>
      <c r="HBY353" s="488" t="s">
        <v>437</v>
      </c>
      <c r="HBZ353" s="488" t="s">
        <v>437</v>
      </c>
      <c r="HCA353" s="488" t="s">
        <v>437</v>
      </c>
      <c r="HCB353" s="488" t="s">
        <v>437</v>
      </c>
      <c r="HCC353" s="488" t="s">
        <v>437</v>
      </c>
      <c r="HCD353" s="488" t="s">
        <v>437</v>
      </c>
      <c r="HCE353" s="488" t="s">
        <v>437</v>
      </c>
      <c r="HCF353" s="488" t="s">
        <v>437</v>
      </c>
      <c r="HCG353" s="488" t="s">
        <v>437</v>
      </c>
      <c r="HCH353" s="488" t="s">
        <v>437</v>
      </c>
      <c r="HCI353" s="488" t="s">
        <v>437</v>
      </c>
      <c r="HCJ353" s="488" t="s">
        <v>437</v>
      </c>
      <c r="HCK353" s="488" t="s">
        <v>437</v>
      </c>
      <c r="HCL353" s="488" t="s">
        <v>437</v>
      </c>
      <c r="HCM353" s="488" t="s">
        <v>437</v>
      </c>
      <c r="HCN353" s="488" t="s">
        <v>437</v>
      </c>
      <c r="HCO353" s="488" t="s">
        <v>437</v>
      </c>
      <c r="HCP353" s="488" t="s">
        <v>437</v>
      </c>
      <c r="HCQ353" s="488" t="s">
        <v>437</v>
      </c>
      <c r="HCR353" s="488" t="s">
        <v>437</v>
      </c>
      <c r="HCS353" s="488" t="s">
        <v>437</v>
      </c>
      <c r="HCT353" s="488" t="s">
        <v>437</v>
      </c>
      <c r="HCU353" s="488" t="s">
        <v>437</v>
      </c>
      <c r="HCV353" s="488" t="s">
        <v>437</v>
      </c>
      <c r="HCW353" s="488" t="s">
        <v>437</v>
      </c>
      <c r="HCX353" s="488" t="s">
        <v>437</v>
      </c>
      <c r="HCY353" s="488" t="s">
        <v>437</v>
      </c>
      <c r="HCZ353" s="488" t="s">
        <v>437</v>
      </c>
      <c r="HDA353" s="488" t="s">
        <v>437</v>
      </c>
      <c r="HDB353" s="488" t="s">
        <v>437</v>
      </c>
      <c r="HDC353" s="488" t="s">
        <v>437</v>
      </c>
      <c r="HDD353" s="488" t="s">
        <v>437</v>
      </c>
      <c r="HDE353" s="488" t="s">
        <v>437</v>
      </c>
      <c r="HDF353" s="488" t="s">
        <v>437</v>
      </c>
      <c r="HDG353" s="488" t="s">
        <v>437</v>
      </c>
      <c r="HDH353" s="488" t="s">
        <v>437</v>
      </c>
      <c r="HDI353" s="488" t="s">
        <v>437</v>
      </c>
      <c r="HDJ353" s="488" t="s">
        <v>437</v>
      </c>
      <c r="HDK353" s="488" t="s">
        <v>437</v>
      </c>
      <c r="HDL353" s="488" t="s">
        <v>437</v>
      </c>
      <c r="HDM353" s="488" t="s">
        <v>437</v>
      </c>
      <c r="HDN353" s="488" t="s">
        <v>437</v>
      </c>
      <c r="HDO353" s="488" t="s">
        <v>437</v>
      </c>
      <c r="HDP353" s="488" t="s">
        <v>437</v>
      </c>
      <c r="HDQ353" s="488" t="s">
        <v>437</v>
      </c>
      <c r="HDR353" s="488" t="s">
        <v>437</v>
      </c>
      <c r="HDS353" s="488" t="s">
        <v>437</v>
      </c>
      <c r="HDT353" s="488" t="s">
        <v>437</v>
      </c>
      <c r="HDU353" s="488" t="s">
        <v>437</v>
      </c>
      <c r="HDV353" s="488" t="s">
        <v>437</v>
      </c>
      <c r="HDW353" s="488" t="s">
        <v>437</v>
      </c>
      <c r="HDX353" s="488" t="s">
        <v>437</v>
      </c>
      <c r="HDY353" s="488" t="s">
        <v>437</v>
      </c>
      <c r="HDZ353" s="488" t="s">
        <v>437</v>
      </c>
      <c r="HEA353" s="488" t="s">
        <v>437</v>
      </c>
      <c r="HEB353" s="488" t="s">
        <v>437</v>
      </c>
      <c r="HEC353" s="488" t="s">
        <v>437</v>
      </c>
      <c r="HED353" s="488" t="s">
        <v>437</v>
      </c>
      <c r="HEE353" s="488" t="s">
        <v>437</v>
      </c>
      <c r="HEF353" s="488" t="s">
        <v>437</v>
      </c>
      <c r="HEG353" s="488" t="s">
        <v>437</v>
      </c>
      <c r="HEH353" s="488" t="s">
        <v>437</v>
      </c>
      <c r="HEI353" s="488" t="s">
        <v>437</v>
      </c>
      <c r="HEJ353" s="488" t="s">
        <v>437</v>
      </c>
      <c r="HEK353" s="488" t="s">
        <v>437</v>
      </c>
      <c r="HEL353" s="488" t="s">
        <v>437</v>
      </c>
      <c r="HEM353" s="488" t="s">
        <v>437</v>
      </c>
      <c r="HEN353" s="488" t="s">
        <v>437</v>
      </c>
      <c r="HEO353" s="488" t="s">
        <v>437</v>
      </c>
      <c r="HEP353" s="488" t="s">
        <v>437</v>
      </c>
      <c r="HEQ353" s="488" t="s">
        <v>437</v>
      </c>
      <c r="HER353" s="488" t="s">
        <v>437</v>
      </c>
      <c r="HES353" s="488" t="s">
        <v>437</v>
      </c>
      <c r="HET353" s="488" t="s">
        <v>437</v>
      </c>
      <c r="HEU353" s="488" t="s">
        <v>437</v>
      </c>
      <c r="HEV353" s="488" t="s">
        <v>437</v>
      </c>
      <c r="HEW353" s="488" t="s">
        <v>437</v>
      </c>
      <c r="HEX353" s="488" t="s">
        <v>437</v>
      </c>
      <c r="HEY353" s="488" t="s">
        <v>437</v>
      </c>
      <c r="HEZ353" s="488" t="s">
        <v>437</v>
      </c>
      <c r="HFA353" s="488" t="s">
        <v>437</v>
      </c>
      <c r="HFB353" s="488" t="s">
        <v>437</v>
      </c>
      <c r="HFC353" s="488" t="s">
        <v>437</v>
      </c>
      <c r="HFD353" s="488" t="s">
        <v>437</v>
      </c>
      <c r="HFE353" s="488" t="s">
        <v>437</v>
      </c>
      <c r="HFF353" s="488" t="s">
        <v>437</v>
      </c>
      <c r="HFG353" s="488" t="s">
        <v>437</v>
      </c>
      <c r="HFH353" s="488" t="s">
        <v>437</v>
      </c>
      <c r="HFI353" s="488" t="s">
        <v>437</v>
      </c>
      <c r="HFJ353" s="488" t="s">
        <v>437</v>
      </c>
      <c r="HFK353" s="488" t="s">
        <v>437</v>
      </c>
      <c r="HFL353" s="488" t="s">
        <v>437</v>
      </c>
      <c r="HFM353" s="488" t="s">
        <v>437</v>
      </c>
      <c r="HFN353" s="488" t="s">
        <v>437</v>
      </c>
      <c r="HFO353" s="488" t="s">
        <v>437</v>
      </c>
      <c r="HFP353" s="488" t="s">
        <v>437</v>
      </c>
      <c r="HFQ353" s="488" t="s">
        <v>437</v>
      </c>
      <c r="HFR353" s="488" t="s">
        <v>437</v>
      </c>
      <c r="HFS353" s="488" t="s">
        <v>437</v>
      </c>
      <c r="HFT353" s="488" t="s">
        <v>437</v>
      </c>
      <c r="HFU353" s="488" t="s">
        <v>437</v>
      </c>
      <c r="HFV353" s="488" t="s">
        <v>437</v>
      </c>
      <c r="HFW353" s="488" t="s">
        <v>437</v>
      </c>
      <c r="HFX353" s="488" t="s">
        <v>437</v>
      </c>
      <c r="HFY353" s="488" t="s">
        <v>437</v>
      </c>
      <c r="HFZ353" s="488" t="s">
        <v>437</v>
      </c>
      <c r="HGA353" s="488" t="s">
        <v>437</v>
      </c>
      <c r="HGB353" s="488" t="s">
        <v>437</v>
      </c>
      <c r="HGC353" s="488" t="s">
        <v>437</v>
      </c>
      <c r="HGD353" s="488" t="s">
        <v>437</v>
      </c>
      <c r="HGE353" s="488" t="s">
        <v>437</v>
      </c>
      <c r="HGF353" s="488" t="s">
        <v>437</v>
      </c>
      <c r="HGG353" s="488" t="s">
        <v>437</v>
      </c>
      <c r="HGH353" s="488" t="s">
        <v>437</v>
      </c>
      <c r="HGI353" s="488" t="s">
        <v>437</v>
      </c>
      <c r="HGJ353" s="488" t="s">
        <v>437</v>
      </c>
      <c r="HGK353" s="488" t="s">
        <v>437</v>
      </c>
      <c r="HGL353" s="488" t="s">
        <v>437</v>
      </c>
      <c r="HGM353" s="488" t="s">
        <v>437</v>
      </c>
      <c r="HGN353" s="488" t="s">
        <v>437</v>
      </c>
      <c r="HGO353" s="488" t="s">
        <v>437</v>
      </c>
      <c r="HGP353" s="488" t="s">
        <v>437</v>
      </c>
      <c r="HGQ353" s="488" t="s">
        <v>437</v>
      </c>
      <c r="HGR353" s="488" t="s">
        <v>437</v>
      </c>
      <c r="HGS353" s="488" t="s">
        <v>437</v>
      </c>
      <c r="HGT353" s="488" t="s">
        <v>437</v>
      </c>
      <c r="HGU353" s="488" t="s">
        <v>437</v>
      </c>
      <c r="HGV353" s="488" t="s">
        <v>437</v>
      </c>
      <c r="HGW353" s="488" t="s">
        <v>437</v>
      </c>
      <c r="HGX353" s="488" t="s">
        <v>437</v>
      </c>
      <c r="HGY353" s="488" t="s">
        <v>437</v>
      </c>
      <c r="HGZ353" s="488" t="s">
        <v>437</v>
      </c>
      <c r="HHA353" s="488" t="s">
        <v>437</v>
      </c>
      <c r="HHB353" s="488" t="s">
        <v>437</v>
      </c>
      <c r="HHC353" s="488" t="s">
        <v>437</v>
      </c>
      <c r="HHD353" s="488" t="s">
        <v>437</v>
      </c>
      <c r="HHE353" s="488" t="s">
        <v>437</v>
      </c>
      <c r="HHF353" s="488" t="s">
        <v>437</v>
      </c>
      <c r="HHG353" s="488" t="s">
        <v>437</v>
      </c>
      <c r="HHH353" s="488" t="s">
        <v>437</v>
      </c>
      <c r="HHI353" s="488" t="s">
        <v>437</v>
      </c>
      <c r="HHJ353" s="488" t="s">
        <v>437</v>
      </c>
      <c r="HHK353" s="488" t="s">
        <v>437</v>
      </c>
      <c r="HHL353" s="488" t="s">
        <v>437</v>
      </c>
      <c r="HHM353" s="488" t="s">
        <v>437</v>
      </c>
      <c r="HHN353" s="488" t="s">
        <v>437</v>
      </c>
      <c r="HHO353" s="488" t="s">
        <v>437</v>
      </c>
      <c r="HHP353" s="488" t="s">
        <v>437</v>
      </c>
      <c r="HHQ353" s="488" t="s">
        <v>437</v>
      </c>
      <c r="HHR353" s="488" t="s">
        <v>437</v>
      </c>
      <c r="HHS353" s="488" t="s">
        <v>437</v>
      </c>
      <c r="HHT353" s="488" t="s">
        <v>437</v>
      </c>
      <c r="HHU353" s="488" t="s">
        <v>437</v>
      </c>
      <c r="HHV353" s="488" t="s">
        <v>437</v>
      </c>
      <c r="HHW353" s="488" t="s">
        <v>437</v>
      </c>
      <c r="HHX353" s="488" t="s">
        <v>437</v>
      </c>
      <c r="HHY353" s="488" t="s">
        <v>437</v>
      </c>
      <c r="HHZ353" s="488" t="s">
        <v>437</v>
      </c>
      <c r="HIA353" s="488" t="s">
        <v>437</v>
      </c>
      <c r="HIB353" s="488" t="s">
        <v>437</v>
      </c>
      <c r="HIC353" s="488" t="s">
        <v>437</v>
      </c>
      <c r="HID353" s="488" t="s">
        <v>437</v>
      </c>
      <c r="HIE353" s="488" t="s">
        <v>437</v>
      </c>
      <c r="HIF353" s="488" t="s">
        <v>437</v>
      </c>
      <c r="HIG353" s="488" t="s">
        <v>437</v>
      </c>
      <c r="HIH353" s="488" t="s">
        <v>437</v>
      </c>
      <c r="HII353" s="488" t="s">
        <v>437</v>
      </c>
      <c r="HIJ353" s="488" t="s">
        <v>437</v>
      </c>
      <c r="HIK353" s="488" t="s">
        <v>437</v>
      </c>
      <c r="HIL353" s="488" t="s">
        <v>437</v>
      </c>
      <c r="HIM353" s="488" t="s">
        <v>437</v>
      </c>
      <c r="HIN353" s="488" t="s">
        <v>437</v>
      </c>
      <c r="HIO353" s="488" t="s">
        <v>437</v>
      </c>
      <c r="HIP353" s="488" t="s">
        <v>437</v>
      </c>
      <c r="HIQ353" s="488" t="s">
        <v>437</v>
      </c>
      <c r="HIR353" s="488" t="s">
        <v>437</v>
      </c>
      <c r="HIS353" s="488" t="s">
        <v>437</v>
      </c>
      <c r="HIT353" s="488" t="s">
        <v>437</v>
      </c>
      <c r="HIU353" s="488" t="s">
        <v>437</v>
      </c>
      <c r="HIV353" s="488" t="s">
        <v>437</v>
      </c>
      <c r="HIW353" s="488" t="s">
        <v>437</v>
      </c>
      <c r="HIX353" s="488" t="s">
        <v>437</v>
      </c>
      <c r="HIY353" s="488" t="s">
        <v>437</v>
      </c>
      <c r="HIZ353" s="488" t="s">
        <v>437</v>
      </c>
      <c r="HJA353" s="488" t="s">
        <v>437</v>
      </c>
      <c r="HJB353" s="488" t="s">
        <v>437</v>
      </c>
      <c r="HJC353" s="488" t="s">
        <v>437</v>
      </c>
      <c r="HJD353" s="488" t="s">
        <v>437</v>
      </c>
      <c r="HJE353" s="488" t="s">
        <v>437</v>
      </c>
      <c r="HJF353" s="488" t="s">
        <v>437</v>
      </c>
      <c r="HJG353" s="488" t="s">
        <v>437</v>
      </c>
      <c r="HJH353" s="488" t="s">
        <v>437</v>
      </c>
      <c r="HJI353" s="488" t="s">
        <v>437</v>
      </c>
      <c r="HJJ353" s="488" t="s">
        <v>437</v>
      </c>
      <c r="HJK353" s="488" t="s">
        <v>437</v>
      </c>
      <c r="HJL353" s="488" t="s">
        <v>437</v>
      </c>
      <c r="HJM353" s="488" t="s">
        <v>437</v>
      </c>
      <c r="HJN353" s="488" t="s">
        <v>437</v>
      </c>
      <c r="HJO353" s="488" t="s">
        <v>437</v>
      </c>
      <c r="HJP353" s="488" t="s">
        <v>437</v>
      </c>
      <c r="HJQ353" s="488" t="s">
        <v>437</v>
      </c>
      <c r="HJR353" s="488" t="s">
        <v>437</v>
      </c>
      <c r="HJS353" s="488" t="s">
        <v>437</v>
      </c>
      <c r="HJT353" s="488" t="s">
        <v>437</v>
      </c>
      <c r="HJU353" s="488" t="s">
        <v>437</v>
      </c>
      <c r="HJV353" s="488" t="s">
        <v>437</v>
      </c>
      <c r="HJW353" s="488" t="s">
        <v>437</v>
      </c>
      <c r="HJX353" s="488" t="s">
        <v>437</v>
      </c>
      <c r="HJY353" s="488" t="s">
        <v>437</v>
      </c>
      <c r="HJZ353" s="488" t="s">
        <v>437</v>
      </c>
      <c r="HKA353" s="488" t="s">
        <v>437</v>
      </c>
      <c r="HKB353" s="488" t="s">
        <v>437</v>
      </c>
      <c r="HKC353" s="488" t="s">
        <v>437</v>
      </c>
      <c r="HKD353" s="488" t="s">
        <v>437</v>
      </c>
      <c r="HKE353" s="488" t="s">
        <v>437</v>
      </c>
      <c r="HKF353" s="488" t="s">
        <v>437</v>
      </c>
      <c r="HKG353" s="488" t="s">
        <v>437</v>
      </c>
      <c r="HKH353" s="488" t="s">
        <v>437</v>
      </c>
      <c r="HKI353" s="488" t="s">
        <v>437</v>
      </c>
      <c r="HKJ353" s="488" t="s">
        <v>437</v>
      </c>
      <c r="HKK353" s="488" t="s">
        <v>437</v>
      </c>
      <c r="HKL353" s="488" t="s">
        <v>437</v>
      </c>
      <c r="HKM353" s="488" t="s">
        <v>437</v>
      </c>
      <c r="HKN353" s="488" t="s">
        <v>437</v>
      </c>
      <c r="HKO353" s="488" t="s">
        <v>437</v>
      </c>
      <c r="HKP353" s="488" t="s">
        <v>437</v>
      </c>
      <c r="HKQ353" s="488" t="s">
        <v>437</v>
      </c>
      <c r="HKR353" s="488" t="s">
        <v>437</v>
      </c>
      <c r="HKS353" s="488" t="s">
        <v>437</v>
      </c>
      <c r="HKT353" s="488" t="s">
        <v>437</v>
      </c>
      <c r="HKU353" s="488" t="s">
        <v>437</v>
      </c>
      <c r="HKV353" s="488" t="s">
        <v>437</v>
      </c>
      <c r="HKW353" s="488" t="s">
        <v>437</v>
      </c>
      <c r="HKX353" s="488" t="s">
        <v>437</v>
      </c>
      <c r="HKY353" s="488" t="s">
        <v>437</v>
      </c>
      <c r="HKZ353" s="488" t="s">
        <v>437</v>
      </c>
      <c r="HLA353" s="488" t="s">
        <v>437</v>
      </c>
      <c r="HLB353" s="488" t="s">
        <v>437</v>
      </c>
      <c r="HLC353" s="488" t="s">
        <v>437</v>
      </c>
      <c r="HLD353" s="488" t="s">
        <v>437</v>
      </c>
      <c r="HLE353" s="488" t="s">
        <v>437</v>
      </c>
      <c r="HLF353" s="488" t="s">
        <v>437</v>
      </c>
      <c r="HLG353" s="488" t="s">
        <v>437</v>
      </c>
      <c r="HLH353" s="488" t="s">
        <v>437</v>
      </c>
      <c r="HLI353" s="488" t="s">
        <v>437</v>
      </c>
      <c r="HLJ353" s="488" t="s">
        <v>437</v>
      </c>
      <c r="HLK353" s="488" t="s">
        <v>437</v>
      </c>
      <c r="HLL353" s="488" t="s">
        <v>437</v>
      </c>
      <c r="HLM353" s="488" t="s">
        <v>437</v>
      </c>
      <c r="HLN353" s="488" t="s">
        <v>437</v>
      </c>
      <c r="HLO353" s="488" t="s">
        <v>437</v>
      </c>
      <c r="HLP353" s="488" t="s">
        <v>437</v>
      </c>
      <c r="HLQ353" s="488" t="s">
        <v>437</v>
      </c>
      <c r="HLR353" s="488" t="s">
        <v>437</v>
      </c>
      <c r="HLS353" s="488" t="s">
        <v>437</v>
      </c>
      <c r="HLT353" s="488" t="s">
        <v>437</v>
      </c>
      <c r="HLU353" s="488" t="s">
        <v>437</v>
      </c>
      <c r="HLV353" s="488" t="s">
        <v>437</v>
      </c>
      <c r="HLW353" s="488" t="s">
        <v>437</v>
      </c>
      <c r="HLX353" s="488" t="s">
        <v>437</v>
      </c>
      <c r="HLY353" s="488" t="s">
        <v>437</v>
      </c>
      <c r="HLZ353" s="488" t="s">
        <v>437</v>
      </c>
      <c r="HMA353" s="488" t="s">
        <v>437</v>
      </c>
      <c r="HMB353" s="488" t="s">
        <v>437</v>
      </c>
      <c r="HMC353" s="488" t="s">
        <v>437</v>
      </c>
      <c r="HMD353" s="488" t="s">
        <v>437</v>
      </c>
      <c r="HME353" s="488" t="s">
        <v>437</v>
      </c>
      <c r="HMF353" s="488" t="s">
        <v>437</v>
      </c>
      <c r="HMG353" s="488" t="s">
        <v>437</v>
      </c>
      <c r="HMH353" s="488" t="s">
        <v>437</v>
      </c>
      <c r="HMI353" s="488" t="s">
        <v>437</v>
      </c>
      <c r="HMJ353" s="488" t="s">
        <v>437</v>
      </c>
      <c r="HMK353" s="488" t="s">
        <v>437</v>
      </c>
      <c r="HML353" s="488" t="s">
        <v>437</v>
      </c>
      <c r="HMM353" s="488" t="s">
        <v>437</v>
      </c>
      <c r="HMN353" s="488" t="s">
        <v>437</v>
      </c>
      <c r="HMO353" s="488" t="s">
        <v>437</v>
      </c>
      <c r="HMP353" s="488" t="s">
        <v>437</v>
      </c>
      <c r="HMQ353" s="488" t="s">
        <v>437</v>
      </c>
      <c r="HMR353" s="488" t="s">
        <v>437</v>
      </c>
      <c r="HMS353" s="488" t="s">
        <v>437</v>
      </c>
      <c r="HMT353" s="488" t="s">
        <v>437</v>
      </c>
      <c r="HMU353" s="488" t="s">
        <v>437</v>
      </c>
      <c r="HMV353" s="488" t="s">
        <v>437</v>
      </c>
      <c r="HMW353" s="488" t="s">
        <v>437</v>
      </c>
      <c r="HMX353" s="488" t="s">
        <v>437</v>
      </c>
      <c r="HMY353" s="488" t="s">
        <v>437</v>
      </c>
      <c r="HMZ353" s="488" t="s">
        <v>437</v>
      </c>
      <c r="HNA353" s="488" t="s">
        <v>437</v>
      </c>
      <c r="HNB353" s="488" t="s">
        <v>437</v>
      </c>
      <c r="HNC353" s="488" t="s">
        <v>437</v>
      </c>
      <c r="HND353" s="488" t="s">
        <v>437</v>
      </c>
      <c r="HNE353" s="488" t="s">
        <v>437</v>
      </c>
      <c r="HNF353" s="488" t="s">
        <v>437</v>
      </c>
      <c r="HNG353" s="488" t="s">
        <v>437</v>
      </c>
      <c r="HNH353" s="488" t="s">
        <v>437</v>
      </c>
      <c r="HNI353" s="488" t="s">
        <v>437</v>
      </c>
      <c r="HNJ353" s="488" t="s">
        <v>437</v>
      </c>
      <c r="HNK353" s="488" t="s">
        <v>437</v>
      </c>
      <c r="HNL353" s="488" t="s">
        <v>437</v>
      </c>
      <c r="HNM353" s="488" t="s">
        <v>437</v>
      </c>
      <c r="HNN353" s="488" t="s">
        <v>437</v>
      </c>
      <c r="HNO353" s="488" t="s">
        <v>437</v>
      </c>
      <c r="HNP353" s="488" t="s">
        <v>437</v>
      </c>
      <c r="HNQ353" s="488" t="s">
        <v>437</v>
      </c>
      <c r="HNR353" s="488" t="s">
        <v>437</v>
      </c>
      <c r="HNS353" s="488" t="s">
        <v>437</v>
      </c>
      <c r="HNT353" s="488" t="s">
        <v>437</v>
      </c>
      <c r="HNU353" s="488" t="s">
        <v>437</v>
      </c>
      <c r="HNV353" s="488" t="s">
        <v>437</v>
      </c>
      <c r="HNW353" s="488" t="s">
        <v>437</v>
      </c>
      <c r="HNX353" s="488" t="s">
        <v>437</v>
      </c>
      <c r="HNY353" s="488" t="s">
        <v>437</v>
      </c>
      <c r="HNZ353" s="488" t="s">
        <v>437</v>
      </c>
      <c r="HOA353" s="488" t="s">
        <v>437</v>
      </c>
      <c r="HOB353" s="488" t="s">
        <v>437</v>
      </c>
      <c r="HOC353" s="488" t="s">
        <v>437</v>
      </c>
      <c r="HOD353" s="488" t="s">
        <v>437</v>
      </c>
      <c r="HOE353" s="488" t="s">
        <v>437</v>
      </c>
      <c r="HOF353" s="488" t="s">
        <v>437</v>
      </c>
      <c r="HOG353" s="488" t="s">
        <v>437</v>
      </c>
      <c r="HOH353" s="488" t="s">
        <v>437</v>
      </c>
      <c r="HOI353" s="488" t="s">
        <v>437</v>
      </c>
      <c r="HOJ353" s="488" t="s">
        <v>437</v>
      </c>
      <c r="HOK353" s="488" t="s">
        <v>437</v>
      </c>
      <c r="HOL353" s="488" t="s">
        <v>437</v>
      </c>
      <c r="HOM353" s="488" t="s">
        <v>437</v>
      </c>
      <c r="HON353" s="488" t="s">
        <v>437</v>
      </c>
      <c r="HOO353" s="488" t="s">
        <v>437</v>
      </c>
      <c r="HOP353" s="488" t="s">
        <v>437</v>
      </c>
      <c r="HOQ353" s="488" t="s">
        <v>437</v>
      </c>
      <c r="HOR353" s="488" t="s">
        <v>437</v>
      </c>
      <c r="HOS353" s="488" t="s">
        <v>437</v>
      </c>
      <c r="HOT353" s="488" t="s">
        <v>437</v>
      </c>
      <c r="HOU353" s="488" t="s">
        <v>437</v>
      </c>
      <c r="HOV353" s="488" t="s">
        <v>437</v>
      </c>
      <c r="HOW353" s="488" t="s">
        <v>437</v>
      </c>
      <c r="HOX353" s="488" t="s">
        <v>437</v>
      </c>
      <c r="HOY353" s="488" t="s">
        <v>437</v>
      </c>
      <c r="HOZ353" s="488" t="s">
        <v>437</v>
      </c>
      <c r="HPA353" s="488" t="s">
        <v>437</v>
      </c>
      <c r="HPB353" s="488" t="s">
        <v>437</v>
      </c>
      <c r="HPC353" s="488" t="s">
        <v>437</v>
      </c>
      <c r="HPD353" s="488" t="s">
        <v>437</v>
      </c>
      <c r="HPE353" s="488" t="s">
        <v>437</v>
      </c>
      <c r="HPF353" s="488" t="s">
        <v>437</v>
      </c>
      <c r="HPG353" s="488" t="s">
        <v>437</v>
      </c>
      <c r="HPH353" s="488" t="s">
        <v>437</v>
      </c>
      <c r="HPI353" s="488" t="s">
        <v>437</v>
      </c>
      <c r="HPJ353" s="488" t="s">
        <v>437</v>
      </c>
      <c r="HPK353" s="488" t="s">
        <v>437</v>
      </c>
      <c r="HPL353" s="488" t="s">
        <v>437</v>
      </c>
      <c r="HPM353" s="488" t="s">
        <v>437</v>
      </c>
      <c r="HPN353" s="488" t="s">
        <v>437</v>
      </c>
      <c r="HPO353" s="488" t="s">
        <v>437</v>
      </c>
      <c r="HPP353" s="488" t="s">
        <v>437</v>
      </c>
      <c r="HPQ353" s="488" t="s">
        <v>437</v>
      </c>
      <c r="HPR353" s="488" t="s">
        <v>437</v>
      </c>
      <c r="HPS353" s="488" t="s">
        <v>437</v>
      </c>
      <c r="HPT353" s="488" t="s">
        <v>437</v>
      </c>
      <c r="HPU353" s="488" t="s">
        <v>437</v>
      </c>
      <c r="HPV353" s="488" t="s">
        <v>437</v>
      </c>
      <c r="HPW353" s="488" t="s">
        <v>437</v>
      </c>
      <c r="HPX353" s="488" t="s">
        <v>437</v>
      </c>
      <c r="HPY353" s="488" t="s">
        <v>437</v>
      </c>
      <c r="HPZ353" s="488" t="s">
        <v>437</v>
      </c>
      <c r="HQA353" s="488" t="s">
        <v>437</v>
      </c>
      <c r="HQB353" s="488" t="s">
        <v>437</v>
      </c>
      <c r="HQC353" s="488" t="s">
        <v>437</v>
      </c>
      <c r="HQD353" s="488" t="s">
        <v>437</v>
      </c>
      <c r="HQE353" s="488" t="s">
        <v>437</v>
      </c>
      <c r="HQF353" s="488" t="s">
        <v>437</v>
      </c>
      <c r="HQG353" s="488" t="s">
        <v>437</v>
      </c>
      <c r="HQH353" s="488" t="s">
        <v>437</v>
      </c>
      <c r="HQI353" s="488" t="s">
        <v>437</v>
      </c>
      <c r="HQJ353" s="488" t="s">
        <v>437</v>
      </c>
      <c r="HQK353" s="488" t="s">
        <v>437</v>
      </c>
      <c r="HQL353" s="488" t="s">
        <v>437</v>
      </c>
      <c r="HQM353" s="488" t="s">
        <v>437</v>
      </c>
      <c r="HQN353" s="488" t="s">
        <v>437</v>
      </c>
      <c r="HQO353" s="488" t="s">
        <v>437</v>
      </c>
      <c r="HQP353" s="488" t="s">
        <v>437</v>
      </c>
      <c r="HQQ353" s="488" t="s">
        <v>437</v>
      </c>
      <c r="HQR353" s="488" t="s">
        <v>437</v>
      </c>
      <c r="HQS353" s="488" t="s">
        <v>437</v>
      </c>
      <c r="HQT353" s="488" t="s">
        <v>437</v>
      </c>
      <c r="HQU353" s="488" t="s">
        <v>437</v>
      </c>
      <c r="HQV353" s="488" t="s">
        <v>437</v>
      </c>
      <c r="HQW353" s="488" t="s">
        <v>437</v>
      </c>
      <c r="HQX353" s="488" t="s">
        <v>437</v>
      </c>
      <c r="HQY353" s="488" t="s">
        <v>437</v>
      </c>
      <c r="HQZ353" s="488" t="s">
        <v>437</v>
      </c>
      <c r="HRA353" s="488" t="s">
        <v>437</v>
      </c>
      <c r="HRB353" s="488" t="s">
        <v>437</v>
      </c>
      <c r="HRC353" s="488" t="s">
        <v>437</v>
      </c>
      <c r="HRD353" s="488" t="s">
        <v>437</v>
      </c>
      <c r="HRE353" s="488" t="s">
        <v>437</v>
      </c>
      <c r="HRF353" s="488" t="s">
        <v>437</v>
      </c>
      <c r="HRG353" s="488" t="s">
        <v>437</v>
      </c>
      <c r="HRH353" s="488" t="s">
        <v>437</v>
      </c>
      <c r="HRI353" s="488" t="s">
        <v>437</v>
      </c>
      <c r="HRJ353" s="488" t="s">
        <v>437</v>
      </c>
      <c r="HRK353" s="488" t="s">
        <v>437</v>
      </c>
      <c r="HRL353" s="488" t="s">
        <v>437</v>
      </c>
      <c r="HRM353" s="488" t="s">
        <v>437</v>
      </c>
      <c r="HRN353" s="488" t="s">
        <v>437</v>
      </c>
      <c r="HRO353" s="488" t="s">
        <v>437</v>
      </c>
      <c r="HRP353" s="488" t="s">
        <v>437</v>
      </c>
      <c r="HRQ353" s="488" t="s">
        <v>437</v>
      </c>
      <c r="HRR353" s="488" t="s">
        <v>437</v>
      </c>
      <c r="HRS353" s="488" t="s">
        <v>437</v>
      </c>
      <c r="HRT353" s="488" t="s">
        <v>437</v>
      </c>
      <c r="HRU353" s="488" t="s">
        <v>437</v>
      </c>
      <c r="HRV353" s="488" t="s">
        <v>437</v>
      </c>
      <c r="HRW353" s="488" t="s">
        <v>437</v>
      </c>
      <c r="HRX353" s="488" t="s">
        <v>437</v>
      </c>
      <c r="HRY353" s="488" t="s">
        <v>437</v>
      </c>
      <c r="HRZ353" s="488" t="s">
        <v>437</v>
      </c>
      <c r="HSA353" s="488" t="s">
        <v>437</v>
      </c>
      <c r="HSB353" s="488" t="s">
        <v>437</v>
      </c>
      <c r="HSC353" s="488" t="s">
        <v>437</v>
      </c>
      <c r="HSD353" s="488" t="s">
        <v>437</v>
      </c>
      <c r="HSE353" s="488" t="s">
        <v>437</v>
      </c>
      <c r="HSF353" s="488" t="s">
        <v>437</v>
      </c>
      <c r="HSG353" s="488" t="s">
        <v>437</v>
      </c>
      <c r="HSH353" s="488" t="s">
        <v>437</v>
      </c>
      <c r="HSI353" s="488" t="s">
        <v>437</v>
      </c>
      <c r="HSJ353" s="488" t="s">
        <v>437</v>
      </c>
      <c r="HSK353" s="488" t="s">
        <v>437</v>
      </c>
      <c r="HSL353" s="488" t="s">
        <v>437</v>
      </c>
      <c r="HSM353" s="488" t="s">
        <v>437</v>
      </c>
      <c r="HSN353" s="488" t="s">
        <v>437</v>
      </c>
      <c r="HSO353" s="488" t="s">
        <v>437</v>
      </c>
      <c r="HSP353" s="488" t="s">
        <v>437</v>
      </c>
      <c r="HSQ353" s="488" t="s">
        <v>437</v>
      </c>
      <c r="HSR353" s="488" t="s">
        <v>437</v>
      </c>
      <c r="HSS353" s="488" t="s">
        <v>437</v>
      </c>
      <c r="HST353" s="488" t="s">
        <v>437</v>
      </c>
      <c r="HSU353" s="488" t="s">
        <v>437</v>
      </c>
      <c r="HSV353" s="488" t="s">
        <v>437</v>
      </c>
      <c r="HSW353" s="488" t="s">
        <v>437</v>
      </c>
      <c r="HSX353" s="488" t="s">
        <v>437</v>
      </c>
      <c r="HSY353" s="488" t="s">
        <v>437</v>
      </c>
      <c r="HSZ353" s="488" t="s">
        <v>437</v>
      </c>
      <c r="HTA353" s="488" t="s">
        <v>437</v>
      </c>
      <c r="HTB353" s="488" t="s">
        <v>437</v>
      </c>
      <c r="HTC353" s="488" t="s">
        <v>437</v>
      </c>
      <c r="HTD353" s="488" t="s">
        <v>437</v>
      </c>
      <c r="HTE353" s="488" t="s">
        <v>437</v>
      </c>
      <c r="HTF353" s="488" t="s">
        <v>437</v>
      </c>
      <c r="HTG353" s="488" t="s">
        <v>437</v>
      </c>
      <c r="HTH353" s="488" t="s">
        <v>437</v>
      </c>
      <c r="HTI353" s="488" t="s">
        <v>437</v>
      </c>
      <c r="HTJ353" s="488" t="s">
        <v>437</v>
      </c>
      <c r="HTK353" s="488" t="s">
        <v>437</v>
      </c>
      <c r="HTL353" s="488" t="s">
        <v>437</v>
      </c>
      <c r="HTM353" s="488" t="s">
        <v>437</v>
      </c>
      <c r="HTN353" s="488" t="s">
        <v>437</v>
      </c>
      <c r="HTO353" s="488" t="s">
        <v>437</v>
      </c>
      <c r="HTP353" s="488" t="s">
        <v>437</v>
      </c>
      <c r="HTQ353" s="488" t="s">
        <v>437</v>
      </c>
      <c r="HTR353" s="488" t="s">
        <v>437</v>
      </c>
      <c r="HTS353" s="488" t="s">
        <v>437</v>
      </c>
      <c r="HTT353" s="488" t="s">
        <v>437</v>
      </c>
      <c r="HTU353" s="488" t="s">
        <v>437</v>
      </c>
      <c r="HTV353" s="488" t="s">
        <v>437</v>
      </c>
      <c r="HTW353" s="488" t="s">
        <v>437</v>
      </c>
      <c r="HTX353" s="488" t="s">
        <v>437</v>
      </c>
      <c r="HTY353" s="488" t="s">
        <v>437</v>
      </c>
      <c r="HTZ353" s="488" t="s">
        <v>437</v>
      </c>
      <c r="HUA353" s="488" t="s">
        <v>437</v>
      </c>
      <c r="HUB353" s="488" t="s">
        <v>437</v>
      </c>
      <c r="HUC353" s="488" t="s">
        <v>437</v>
      </c>
      <c r="HUD353" s="488" t="s">
        <v>437</v>
      </c>
      <c r="HUE353" s="488" t="s">
        <v>437</v>
      </c>
      <c r="HUF353" s="488" t="s">
        <v>437</v>
      </c>
      <c r="HUG353" s="488" t="s">
        <v>437</v>
      </c>
      <c r="HUH353" s="488" t="s">
        <v>437</v>
      </c>
      <c r="HUI353" s="488" t="s">
        <v>437</v>
      </c>
      <c r="HUJ353" s="488" t="s">
        <v>437</v>
      </c>
      <c r="HUK353" s="488" t="s">
        <v>437</v>
      </c>
      <c r="HUL353" s="488" t="s">
        <v>437</v>
      </c>
      <c r="HUM353" s="488" t="s">
        <v>437</v>
      </c>
      <c r="HUN353" s="488" t="s">
        <v>437</v>
      </c>
      <c r="HUO353" s="488" t="s">
        <v>437</v>
      </c>
      <c r="HUP353" s="488" t="s">
        <v>437</v>
      </c>
      <c r="HUQ353" s="488" t="s">
        <v>437</v>
      </c>
      <c r="HUR353" s="488" t="s">
        <v>437</v>
      </c>
      <c r="HUS353" s="488" t="s">
        <v>437</v>
      </c>
      <c r="HUT353" s="488" t="s">
        <v>437</v>
      </c>
      <c r="HUU353" s="488" t="s">
        <v>437</v>
      </c>
      <c r="HUV353" s="488" t="s">
        <v>437</v>
      </c>
      <c r="HUW353" s="488" t="s">
        <v>437</v>
      </c>
      <c r="HUX353" s="488" t="s">
        <v>437</v>
      </c>
      <c r="HUY353" s="488" t="s">
        <v>437</v>
      </c>
      <c r="HUZ353" s="488" t="s">
        <v>437</v>
      </c>
      <c r="HVA353" s="488" t="s">
        <v>437</v>
      </c>
      <c r="HVB353" s="488" t="s">
        <v>437</v>
      </c>
      <c r="HVC353" s="488" t="s">
        <v>437</v>
      </c>
      <c r="HVD353" s="488" t="s">
        <v>437</v>
      </c>
      <c r="HVE353" s="488" t="s">
        <v>437</v>
      </c>
      <c r="HVF353" s="488" t="s">
        <v>437</v>
      </c>
      <c r="HVG353" s="488" t="s">
        <v>437</v>
      </c>
      <c r="HVH353" s="488" t="s">
        <v>437</v>
      </c>
      <c r="HVI353" s="488" t="s">
        <v>437</v>
      </c>
      <c r="HVJ353" s="488" t="s">
        <v>437</v>
      </c>
      <c r="HVK353" s="488" t="s">
        <v>437</v>
      </c>
      <c r="HVL353" s="488" t="s">
        <v>437</v>
      </c>
      <c r="HVM353" s="488" t="s">
        <v>437</v>
      </c>
      <c r="HVN353" s="488" t="s">
        <v>437</v>
      </c>
      <c r="HVO353" s="488" t="s">
        <v>437</v>
      </c>
      <c r="HVP353" s="488" t="s">
        <v>437</v>
      </c>
      <c r="HVQ353" s="488" t="s">
        <v>437</v>
      </c>
      <c r="HVR353" s="488" t="s">
        <v>437</v>
      </c>
      <c r="HVS353" s="488" t="s">
        <v>437</v>
      </c>
      <c r="HVT353" s="488" t="s">
        <v>437</v>
      </c>
      <c r="HVU353" s="488" t="s">
        <v>437</v>
      </c>
      <c r="HVV353" s="488" t="s">
        <v>437</v>
      </c>
      <c r="HVW353" s="488" t="s">
        <v>437</v>
      </c>
      <c r="HVX353" s="488" t="s">
        <v>437</v>
      </c>
      <c r="HVY353" s="488" t="s">
        <v>437</v>
      </c>
      <c r="HVZ353" s="488" t="s">
        <v>437</v>
      </c>
      <c r="HWA353" s="488" t="s">
        <v>437</v>
      </c>
      <c r="HWB353" s="488" t="s">
        <v>437</v>
      </c>
      <c r="HWC353" s="488" t="s">
        <v>437</v>
      </c>
      <c r="HWD353" s="488" t="s">
        <v>437</v>
      </c>
      <c r="HWE353" s="488" t="s">
        <v>437</v>
      </c>
      <c r="HWF353" s="488" t="s">
        <v>437</v>
      </c>
      <c r="HWG353" s="488" t="s">
        <v>437</v>
      </c>
      <c r="HWH353" s="488" t="s">
        <v>437</v>
      </c>
      <c r="HWI353" s="488" t="s">
        <v>437</v>
      </c>
      <c r="HWJ353" s="488" t="s">
        <v>437</v>
      </c>
      <c r="HWK353" s="488" t="s">
        <v>437</v>
      </c>
      <c r="HWL353" s="488" t="s">
        <v>437</v>
      </c>
      <c r="HWM353" s="488" t="s">
        <v>437</v>
      </c>
      <c r="HWN353" s="488" t="s">
        <v>437</v>
      </c>
      <c r="HWO353" s="488" t="s">
        <v>437</v>
      </c>
      <c r="HWP353" s="488" t="s">
        <v>437</v>
      </c>
      <c r="HWQ353" s="488" t="s">
        <v>437</v>
      </c>
      <c r="HWR353" s="488" t="s">
        <v>437</v>
      </c>
      <c r="HWS353" s="488" t="s">
        <v>437</v>
      </c>
      <c r="HWT353" s="488" t="s">
        <v>437</v>
      </c>
      <c r="HWU353" s="488" t="s">
        <v>437</v>
      </c>
      <c r="HWV353" s="488" t="s">
        <v>437</v>
      </c>
      <c r="HWW353" s="488" t="s">
        <v>437</v>
      </c>
      <c r="HWX353" s="488" t="s">
        <v>437</v>
      </c>
      <c r="HWY353" s="488" t="s">
        <v>437</v>
      </c>
      <c r="HWZ353" s="488" t="s">
        <v>437</v>
      </c>
      <c r="HXA353" s="488" t="s">
        <v>437</v>
      </c>
      <c r="HXB353" s="488" t="s">
        <v>437</v>
      </c>
      <c r="HXC353" s="488" t="s">
        <v>437</v>
      </c>
      <c r="HXD353" s="488" t="s">
        <v>437</v>
      </c>
      <c r="HXE353" s="488" t="s">
        <v>437</v>
      </c>
      <c r="HXF353" s="488" t="s">
        <v>437</v>
      </c>
      <c r="HXG353" s="488" t="s">
        <v>437</v>
      </c>
      <c r="HXH353" s="488" t="s">
        <v>437</v>
      </c>
      <c r="HXI353" s="488" t="s">
        <v>437</v>
      </c>
      <c r="HXJ353" s="488" t="s">
        <v>437</v>
      </c>
      <c r="HXK353" s="488" t="s">
        <v>437</v>
      </c>
      <c r="HXL353" s="488" t="s">
        <v>437</v>
      </c>
      <c r="HXM353" s="488" t="s">
        <v>437</v>
      </c>
      <c r="HXN353" s="488" t="s">
        <v>437</v>
      </c>
      <c r="HXO353" s="488" t="s">
        <v>437</v>
      </c>
      <c r="HXP353" s="488" t="s">
        <v>437</v>
      </c>
      <c r="HXQ353" s="488" t="s">
        <v>437</v>
      </c>
      <c r="HXR353" s="488" t="s">
        <v>437</v>
      </c>
      <c r="HXS353" s="488" t="s">
        <v>437</v>
      </c>
      <c r="HXT353" s="488" t="s">
        <v>437</v>
      </c>
      <c r="HXU353" s="488" t="s">
        <v>437</v>
      </c>
      <c r="HXV353" s="488" t="s">
        <v>437</v>
      </c>
      <c r="HXW353" s="488" t="s">
        <v>437</v>
      </c>
      <c r="HXX353" s="488" t="s">
        <v>437</v>
      </c>
      <c r="HXY353" s="488" t="s">
        <v>437</v>
      </c>
      <c r="HXZ353" s="488" t="s">
        <v>437</v>
      </c>
      <c r="HYA353" s="488" t="s">
        <v>437</v>
      </c>
      <c r="HYB353" s="488" t="s">
        <v>437</v>
      </c>
      <c r="HYC353" s="488" t="s">
        <v>437</v>
      </c>
      <c r="HYD353" s="488" t="s">
        <v>437</v>
      </c>
      <c r="HYE353" s="488" t="s">
        <v>437</v>
      </c>
      <c r="HYF353" s="488" t="s">
        <v>437</v>
      </c>
      <c r="HYG353" s="488" t="s">
        <v>437</v>
      </c>
      <c r="HYH353" s="488" t="s">
        <v>437</v>
      </c>
      <c r="HYI353" s="488" t="s">
        <v>437</v>
      </c>
      <c r="HYJ353" s="488" t="s">
        <v>437</v>
      </c>
      <c r="HYK353" s="488" t="s">
        <v>437</v>
      </c>
      <c r="HYL353" s="488" t="s">
        <v>437</v>
      </c>
      <c r="HYM353" s="488" t="s">
        <v>437</v>
      </c>
      <c r="HYN353" s="488" t="s">
        <v>437</v>
      </c>
      <c r="HYO353" s="488" t="s">
        <v>437</v>
      </c>
      <c r="HYP353" s="488" t="s">
        <v>437</v>
      </c>
      <c r="HYQ353" s="488" t="s">
        <v>437</v>
      </c>
      <c r="HYR353" s="488" t="s">
        <v>437</v>
      </c>
      <c r="HYS353" s="488" t="s">
        <v>437</v>
      </c>
      <c r="HYT353" s="488" t="s">
        <v>437</v>
      </c>
      <c r="HYU353" s="488" t="s">
        <v>437</v>
      </c>
      <c r="HYV353" s="488" t="s">
        <v>437</v>
      </c>
      <c r="HYW353" s="488" t="s">
        <v>437</v>
      </c>
      <c r="HYX353" s="488" t="s">
        <v>437</v>
      </c>
      <c r="HYY353" s="488" t="s">
        <v>437</v>
      </c>
      <c r="HYZ353" s="488" t="s">
        <v>437</v>
      </c>
      <c r="HZA353" s="488" t="s">
        <v>437</v>
      </c>
      <c r="HZB353" s="488" t="s">
        <v>437</v>
      </c>
      <c r="HZC353" s="488" t="s">
        <v>437</v>
      </c>
      <c r="HZD353" s="488" t="s">
        <v>437</v>
      </c>
      <c r="HZE353" s="488" t="s">
        <v>437</v>
      </c>
      <c r="HZF353" s="488" t="s">
        <v>437</v>
      </c>
      <c r="HZG353" s="488" t="s">
        <v>437</v>
      </c>
      <c r="HZH353" s="488" t="s">
        <v>437</v>
      </c>
      <c r="HZI353" s="488" t="s">
        <v>437</v>
      </c>
      <c r="HZJ353" s="488" t="s">
        <v>437</v>
      </c>
      <c r="HZK353" s="488" t="s">
        <v>437</v>
      </c>
      <c r="HZL353" s="488" t="s">
        <v>437</v>
      </c>
      <c r="HZM353" s="488" t="s">
        <v>437</v>
      </c>
      <c r="HZN353" s="488" t="s">
        <v>437</v>
      </c>
      <c r="HZO353" s="488" t="s">
        <v>437</v>
      </c>
      <c r="HZP353" s="488" t="s">
        <v>437</v>
      </c>
      <c r="HZQ353" s="488" t="s">
        <v>437</v>
      </c>
      <c r="HZR353" s="488" t="s">
        <v>437</v>
      </c>
      <c r="HZS353" s="488" t="s">
        <v>437</v>
      </c>
      <c r="HZT353" s="488" t="s">
        <v>437</v>
      </c>
      <c r="HZU353" s="488" t="s">
        <v>437</v>
      </c>
      <c r="HZV353" s="488" t="s">
        <v>437</v>
      </c>
      <c r="HZW353" s="488" t="s">
        <v>437</v>
      </c>
      <c r="HZX353" s="488" t="s">
        <v>437</v>
      </c>
      <c r="HZY353" s="488" t="s">
        <v>437</v>
      </c>
      <c r="HZZ353" s="488" t="s">
        <v>437</v>
      </c>
      <c r="IAA353" s="488" t="s">
        <v>437</v>
      </c>
      <c r="IAB353" s="488" t="s">
        <v>437</v>
      </c>
      <c r="IAC353" s="488" t="s">
        <v>437</v>
      </c>
      <c r="IAD353" s="488" t="s">
        <v>437</v>
      </c>
      <c r="IAE353" s="488" t="s">
        <v>437</v>
      </c>
      <c r="IAF353" s="488" t="s">
        <v>437</v>
      </c>
      <c r="IAG353" s="488" t="s">
        <v>437</v>
      </c>
      <c r="IAH353" s="488" t="s">
        <v>437</v>
      </c>
      <c r="IAI353" s="488" t="s">
        <v>437</v>
      </c>
      <c r="IAJ353" s="488" t="s">
        <v>437</v>
      </c>
      <c r="IAK353" s="488" t="s">
        <v>437</v>
      </c>
      <c r="IAL353" s="488" t="s">
        <v>437</v>
      </c>
      <c r="IAM353" s="488" t="s">
        <v>437</v>
      </c>
      <c r="IAN353" s="488" t="s">
        <v>437</v>
      </c>
      <c r="IAO353" s="488" t="s">
        <v>437</v>
      </c>
      <c r="IAP353" s="488" t="s">
        <v>437</v>
      </c>
      <c r="IAQ353" s="488" t="s">
        <v>437</v>
      </c>
      <c r="IAR353" s="488" t="s">
        <v>437</v>
      </c>
      <c r="IAS353" s="488" t="s">
        <v>437</v>
      </c>
      <c r="IAT353" s="488" t="s">
        <v>437</v>
      </c>
      <c r="IAU353" s="488" t="s">
        <v>437</v>
      </c>
      <c r="IAV353" s="488" t="s">
        <v>437</v>
      </c>
      <c r="IAW353" s="488" t="s">
        <v>437</v>
      </c>
      <c r="IAX353" s="488" t="s">
        <v>437</v>
      </c>
      <c r="IAY353" s="488" t="s">
        <v>437</v>
      </c>
      <c r="IAZ353" s="488" t="s">
        <v>437</v>
      </c>
      <c r="IBA353" s="488" t="s">
        <v>437</v>
      </c>
      <c r="IBB353" s="488" t="s">
        <v>437</v>
      </c>
      <c r="IBC353" s="488" t="s">
        <v>437</v>
      </c>
      <c r="IBD353" s="488" t="s">
        <v>437</v>
      </c>
      <c r="IBE353" s="488" t="s">
        <v>437</v>
      </c>
      <c r="IBF353" s="488" t="s">
        <v>437</v>
      </c>
      <c r="IBG353" s="488" t="s">
        <v>437</v>
      </c>
      <c r="IBH353" s="488" t="s">
        <v>437</v>
      </c>
      <c r="IBI353" s="488" t="s">
        <v>437</v>
      </c>
      <c r="IBJ353" s="488" t="s">
        <v>437</v>
      </c>
      <c r="IBK353" s="488" t="s">
        <v>437</v>
      </c>
      <c r="IBL353" s="488" t="s">
        <v>437</v>
      </c>
      <c r="IBM353" s="488" t="s">
        <v>437</v>
      </c>
      <c r="IBN353" s="488" t="s">
        <v>437</v>
      </c>
      <c r="IBO353" s="488" t="s">
        <v>437</v>
      </c>
      <c r="IBP353" s="488" t="s">
        <v>437</v>
      </c>
      <c r="IBQ353" s="488" t="s">
        <v>437</v>
      </c>
      <c r="IBR353" s="488" t="s">
        <v>437</v>
      </c>
      <c r="IBS353" s="488" t="s">
        <v>437</v>
      </c>
      <c r="IBT353" s="488" t="s">
        <v>437</v>
      </c>
      <c r="IBU353" s="488" t="s">
        <v>437</v>
      </c>
      <c r="IBV353" s="488" t="s">
        <v>437</v>
      </c>
      <c r="IBW353" s="488" t="s">
        <v>437</v>
      </c>
      <c r="IBX353" s="488" t="s">
        <v>437</v>
      </c>
      <c r="IBY353" s="488" t="s">
        <v>437</v>
      </c>
      <c r="IBZ353" s="488" t="s">
        <v>437</v>
      </c>
      <c r="ICA353" s="488" t="s">
        <v>437</v>
      </c>
      <c r="ICB353" s="488" t="s">
        <v>437</v>
      </c>
      <c r="ICC353" s="488" t="s">
        <v>437</v>
      </c>
      <c r="ICD353" s="488" t="s">
        <v>437</v>
      </c>
      <c r="ICE353" s="488" t="s">
        <v>437</v>
      </c>
      <c r="ICF353" s="488" t="s">
        <v>437</v>
      </c>
      <c r="ICG353" s="488" t="s">
        <v>437</v>
      </c>
      <c r="ICH353" s="488" t="s">
        <v>437</v>
      </c>
      <c r="ICI353" s="488" t="s">
        <v>437</v>
      </c>
      <c r="ICJ353" s="488" t="s">
        <v>437</v>
      </c>
      <c r="ICK353" s="488" t="s">
        <v>437</v>
      </c>
      <c r="ICL353" s="488" t="s">
        <v>437</v>
      </c>
      <c r="ICM353" s="488" t="s">
        <v>437</v>
      </c>
      <c r="ICN353" s="488" t="s">
        <v>437</v>
      </c>
      <c r="ICO353" s="488" t="s">
        <v>437</v>
      </c>
      <c r="ICP353" s="488" t="s">
        <v>437</v>
      </c>
      <c r="ICQ353" s="488" t="s">
        <v>437</v>
      </c>
      <c r="ICR353" s="488" t="s">
        <v>437</v>
      </c>
      <c r="ICS353" s="488" t="s">
        <v>437</v>
      </c>
      <c r="ICT353" s="488" t="s">
        <v>437</v>
      </c>
      <c r="ICU353" s="488" t="s">
        <v>437</v>
      </c>
      <c r="ICV353" s="488" t="s">
        <v>437</v>
      </c>
      <c r="ICW353" s="488" t="s">
        <v>437</v>
      </c>
      <c r="ICX353" s="488" t="s">
        <v>437</v>
      </c>
      <c r="ICY353" s="488" t="s">
        <v>437</v>
      </c>
      <c r="ICZ353" s="488" t="s">
        <v>437</v>
      </c>
      <c r="IDA353" s="488" t="s">
        <v>437</v>
      </c>
      <c r="IDB353" s="488" t="s">
        <v>437</v>
      </c>
      <c r="IDC353" s="488" t="s">
        <v>437</v>
      </c>
      <c r="IDD353" s="488" t="s">
        <v>437</v>
      </c>
      <c r="IDE353" s="488" t="s">
        <v>437</v>
      </c>
      <c r="IDF353" s="488" t="s">
        <v>437</v>
      </c>
      <c r="IDG353" s="488" t="s">
        <v>437</v>
      </c>
      <c r="IDH353" s="488" t="s">
        <v>437</v>
      </c>
      <c r="IDI353" s="488" t="s">
        <v>437</v>
      </c>
      <c r="IDJ353" s="488" t="s">
        <v>437</v>
      </c>
      <c r="IDK353" s="488" t="s">
        <v>437</v>
      </c>
      <c r="IDL353" s="488" t="s">
        <v>437</v>
      </c>
      <c r="IDM353" s="488" t="s">
        <v>437</v>
      </c>
      <c r="IDN353" s="488" t="s">
        <v>437</v>
      </c>
      <c r="IDO353" s="488" t="s">
        <v>437</v>
      </c>
      <c r="IDP353" s="488" t="s">
        <v>437</v>
      </c>
      <c r="IDQ353" s="488" t="s">
        <v>437</v>
      </c>
      <c r="IDR353" s="488" t="s">
        <v>437</v>
      </c>
      <c r="IDS353" s="488" t="s">
        <v>437</v>
      </c>
      <c r="IDT353" s="488" t="s">
        <v>437</v>
      </c>
      <c r="IDU353" s="488" t="s">
        <v>437</v>
      </c>
      <c r="IDV353" s="488" t="s">
        <v>437</v>
      </c>
      <c r="IDW353" s="488" t="s">
        <v>437</v>
      </c>
      <c r="IDX353" s="488" t="s">
        <v>437</v>
      </c>
      <c r="IDY353" s="488" t="s">
        <v>437</v>
      </c>
      <c r="IDZ353" s="488" t="s">
        <v>437</v>
      </c>
      <c r="IEA353" s="488" t="s">
        <v>437</v>
      </c>
      <c r="IEB353" s="488" t="s">
        <v>437</v>
      </c>
      <c r="IEC353" s="488" t="s">
        <v>437</v>
      </c>
      <c r="IED353" s="488" t="s">
        <v>437</v>
      </c>
      <c r="IEE353" s="488" t="s">
        <v>437</v>
      </c>
      <c r="IEF353" s="488" t="s">
        <v>437</v>
      </c>
      <c r="IEG353" s="488" t="s">
        <v>437</v>
      </c>
      <c r="IEH353" s="488" t="s">
        <v>437</v>
      </c>
      <c r="IEI353" s="488" t="s">
        <v>437</v>
      </c>
      <c r="IEJ353" s="488" t="s">
        <v>437</v>
      </c>
      <c r="IEK353" s="488" t="s">
        <v>437</v>
      </c>
      <c r="IEL353" s="488" t="s">
        <v>437</v>
      </c>
      <c r="IEM353" s="488" t="s">
        <v>437</v>
      </c>
      <c r="IEN353" s="488" t="s">
        <v>437</v>
      </c>
      <c r="IEO353" s="488" t="s">
        <v>437</v>
      </c>
      <c r="IEP353" s="488" t="s">
        <v>437</v>
      </c>
      <c r="IEQ353" s="488" t="s">
        <v>437</v>
      </c>
      <c r="IER353" s="488" t="s">
        <v>437</v>
      </c>
      <c r="IES353" s="488" t="s">
        <v>437</v>
      </c>
      <c r="IET353" s="488" t="s">
        <v>437</v>
      </c>
      <c r="IEU353" s="488" t="s">
        <v>437</v>
      </c>
      <c r="IEV353" s="488" t="s">
        <v>437</v>
      </c>
      <c r="IEW353" s="488" t="s">
        <v>437</v>
      </c>
      <c r="IEX353" s="488" t="s">
        <v>437</v>
      </c>
      <c r="IEY353" s="488" t="s">
        <v>437</v>
      </c>
      <c r="IEZ353" s="488" t="s">
        <v>437</v>
      </c>
      <c r="IFA353" s="488" t="s">
        <v>437</v>
      </c>
      <c r="IFB353" s="488" t="s">
        <v>437</v>
      </c>
      <c r="IFC353" s="488" t="s">
        <v>437</v>
      </c>
      <c r="IFD353" s="488" t="s">
        <v>437</v>
      </c>
      <c r="IFE353" s="488" t="s">
        <v>437</v>
      </c>
      <c r="IFF353" s="488" t="s">
        <v>437</v>
      </c>
      <c r="IFG353" s="488" t="s">
        <v>437</v>
      </c>
      <c r="IFH353" s="488" t="s">
        <v>437</v>
      </c>
      <c r="IFI353" s="488" t="s">
        <v>437</v>
      </c>
      <c r="IFJ353" s="488" t="s">
        <v>437</v>
      </c>
      <c r="IFK353" s="488" t="s">
        <v>437</v>
      </c>
      <c r="IFL353" s="488" t="s">
        <v>437</v>
      </c>
      <c r="IFM353" s="488" t="s">
        <v>437</v>
      </c>
      <c r="IFN353" s="488" t="s">
        <v>437</v>
      </c>
      <c r="IFO353" s="488" t="s">
        <v>437</v>
      </c>
      <c r="IFP353" s="488" t="s">
        <v>437</v>
      </c>
      <c r="IFQ353" s="488" t="s">
        <v>437</v>
      </c>
      <c r="IFR353" s="488" t="s">
        <v>437</v>
      </c>
      <c r="IFS353" s="488" t="s">
        <v>437</v>
      </c>
      <c r="IFT353" s="488" t="s">
        <v>437</v>
      </c>
      <c r="IFU353" s="488" t="s">
        <v>437</v>
      </c>
      <c r="IFV353" s="488" t="s">
        <v>437</v>
      </c>
      <c r="IFW353" s="488" t="s">
        <v>437</v>
      </c>
      <c r="IFX353" s="488" t="s">
        <v>437</v>
      </c>
      <c r="IFY353" s="488" t="s">
        <v>437</v>
      </c>
      <c r="IFZ353" s="488" t="s">
        <v>437</v>
      </c>
      <c r="IGA353" s="488" t="s">
        <v>437</v>
      </c>
      <c r="IGB353" s="488" t="s">
        <v>437</v>
      </c>
      <c r="IGC353" s="488" t="s">
        <v>437</v>
      </c>
      <c r="IGD353" s="488" t="s">
        <v>437</v>
      </c>
      <c r="IGE353" s="488" t="s">
        <v>437</v>
      </c>
      <c r="IGF353" s="488" t="s">
        <v>437</v>
      </c>
      <c r="IGG353" s="488" t="s">
        <v>437</v>
      </c>
      <c r="IGH353" s="488" t="s">
        <v>437</v>
      </c>
      <c r="IGI353" s="488" t="s">
        <v>437</v>
      </c>
      <c r="IGJ353" s="488" t="s">
        <v>437</v>
      </c>
      <c r="IGK353" s="488" t="s">
        <v>437</v>
      </c>
      <c r="IGL353" s="488" t="s">
        <v>437</v>
      </c>
      <c r="IGM353" s="488" t="s">
        <v>437</v>
      </c>
      <c r="IGN353" s="488" t="s">
        <v>437</v>
      </c>
      <c r="IGO353" s="488" t="s">
        <v>437</v>
      </c>
      <c r="IGP353" s="488" t="s">
        <v>437</v>
      </c>
      <c r="IGQ353" s="488" t="s">
        <v>437</v>
      </c>
      <c r="IGR353" s="488" t="s">
        <v>437</v>
      </c>
      <c r="IGS353" s="488" t="s">
        <v>437</v>
      </c>
      <c r="IGT353" s="488" t="s">
        <v>437</v>
      </c>
      <c r="IGU353" s="488" t="s">
        <v>437</v>
      </c>
      <c r="IGV353" s="488" t="s">
        <v>437</v>
      </c>
      <c r="IGW353" s="488" t="s">
        <v>437</v>
      </c>
      <c r="IGX353" s="488" t="s">
        <v>437</v>
      </c>
      <c r="IGY353" s="488" t="s">
        <v>437</v>
      </c>
      <c r="IGZ353" s="488" t="s">
        <v>437</v>
      </c>
      <c r="IHA353" s="488" t="s">
        <v>437</v>
      </c>
      <c r="IHB353" s="488" t="s">
        <v>437</v>
      </c>
      <c r="IHC353" s="488" t="s">
        <v>437</v>
      </c>
      <c r="IHD353" s="488" t="s">
        <v>437</v>
      </c>
      <c r="IHE353" s="488" t="s">
        <v>437</v>
      </c>
      <c r="IHF353" s="488" t="s">
        <v>437</v>
      </c>
      <c r="IHG353" s="488" t="s">
        <v>437</v>
      </c>
      <c r="IHH353" s="488" t="s">
        <v>437</v>
      </c>
      <c r="IHI353" s="488" t="s">
        <v>437</v>
      </c>
      <c r="IHJ353" s="488" t="s">
        <v>437</v>
      </c>
      <c r="IHK353" s="488" t="s">
        <v>437</v>
      </c>
      <c r="IHL353" s="488" t="s">
        <v>437</v>
      </c>
      <c r="IHM353" s="488" t="s">
        <v>437</v>
      </c>
      <c r="IHN353" s="488" t="s">
        <v>437</v>
      </c>
      <c r="IHO353" s="488" t="s">
        <v>437</v>
      </c>
      <c r="IHP353" s="488" t="s">
        <v>437</v>
      </c>
      <c r="IHQ353" s="488" t="s">
        <v>437</v>
      </c>
      <c r="IHR353" s="488" t="s">
        <v>437</v>
      </c>
      <c r="IHS353" s="488" t="s">
        <v>437</v>
      </c>
      <c r="IHT353" s="488" t="s">
        <v>437</v>
      </c>
      <c r="IHU353" s="488" t="s">
        <v>437</v>
      </c>
      <c r="IHV353" s="488" t="s">
        <v>437</v>
      </c>
      <c r="IHW353" s="488" t="s">
        <v>437</v>
      </c>
      <c r="IHX353" s="488" t="s">
        <v>437</v>
      </c>
      <c r="IHY353" s="488" t="s">
        <v>437</v>
      </c>
      <c r="IHZ353" s="488" t="s">
        <v>437</v>
      </c>
      <c r="IIA353" s="488" t="s">
        <v>437</v>
      </c>
      <c r="IIB353" s="488" t="s">
        <v>437</v>
      </c>
      <c r="IIC353" s="488" t="s">
        <v>437</v>
      </c>
      <c r="IID353" s="488" t="s">
        <v>437</v>
      </c>
      <c r="IIE353" s="488" t="s">
        <v>437</v>
      </c>
      <c r="IIF353" s="488" t="s">
        <v>437</v>
      </c>
      <c r="IIG353" s="488" t="s">
        <v>437</v>
      </c>
      <c r="IIH353" s="488" t="s">
        <v>437</v>
      </c>
      <c r="III353" s="488" t="s">
        <v>437</v>
      </c>
      <c r="IIJ353" s="488" t="s">
        <v>437</v>
      </c>
      <c r="IIK353" s="488" t="s">
        <v>437</v>
      </c>
      <c r="IIL353" s="488" t="s">
        <v>437</v>
      </c>
      <c r="IIM353" s="488" t="s">
        <v>437</v>
      </c>
      <c r="IIN353" s="488" t="s">
        <v>437</v>
      </c>
      <c r="IIO353" s="488" t="s">
        <v>437</v>
      </c>
      <c r="IIP353" s="488" t="s">
        <v>437</v>
      </c>
      <c r="IIQ353" s="488" t="s">
        <v>437</v>
      </c>
      <c r="IIR353" s="488" t="s">
        <v>437</v>
      </c>
      <c r="IIS353" s="488" t="s">
        <v>437</v>
      </c>
      <c r="IIT353" s="488" t="s">
        <v>437</v>
      </c>
      <c r="IIU353" s="488" t="s">
        <v>437</v>
      </c>
      <c r="IIV353" s="488" t="s">
        <v>437</v>
      </c>
      <c r="IIW353" s="488" t="s">
        <v>437</v>
      </c>
      <c r="IIX353" s="488" t="s">
        <v>437</v>
      </c>
      <c r="IIY353" s="488" t="s">
        <v>437</v>
      </c>
      <c r="IIZ353" s="488" t="s">
        <v>437</v>
      </c>
      <c r="IJA353" s="488" t="s">
        <v>437</v>
      </c>
      <c r="IJB353" s="488" t="s">
        <v>437</v>
      </c>
      <c r="IJC353" s="488" t="s">
        <v>437</v>
      </c>
      <c r="IJD353" s="488" t="s">
        <v>437</v>
      </c>
      <c r="IJE353" s="488" t="s">
        <v>437</v>
      </c>
      <c r="IJF353" s="488" t="s">
        <v>437</v>
      </c>
      <c r="IJG353" s="488" t="s">
        <v>437</v>
      </c>
      <c r="IJH353" s="488" t="s">
        <v>437</v>
      </c>
      <c r="IJI353" s="488" t="s">
        <v>437</v>
      </c>
      <c r="IJJ353" s="488" t="s">
        <v>437</v>
      </c>
      <c r="IJK353" s="488" t="s">
        <v>437</v>
      </c>
      <c r="IJL353" s="488" t="s">
        <v>437</v>
      </c>
      <c r="IJM353" s="488" t="s">
        <v>437</v>
      </c>
      <c r="IJN353" s="488" t="s">
        <v>437</v>
      </c>
      <c r="IJO353" s="488" t="s">
        <v>437</v>
      </c>
      <c r="IJP353" s="488" t="s">
        <v>437</v>
      </c>
      <c r="IJQ353" s="488" t="s">
        <v>437</v>
      </c>
      <c r="IJR353" s="488" t="s">
        <v>437</v>
      </c>
      <c r="IJS353" s="488" t="s">
        <v>437</v>
      </c>
      <c r="IJT353" s="488" t="s">
        <v>437</v>
      </c>
      <c r="IJU353" s="488" t="s">
        <v>437</v>
      </c>
      <c r="IJV353" s="488" t="s">
        <v>437</v>
      </c>
      <c r="IJW353" s="488" t="s">
        <v>437</v>
      </c>
      <c r="IJX353" s="488" t="s">
        <v>437</v>
      </c>
      <c r="IJY353" s="488" t="s">
        <v>437</v>
      </c>
      <c r="IJZ353" s="488" t="s">
        <v>437</v>
      </c>
      <c r="IKA353" s="488" t="s">
        <v>437</v>
      </c>
      <c r="IKB353" s="488" t="s">
        <v>437</v>
      </c>
      <c r="IKC353" s="488" t="s">
        <v>437</v>
      </c>
      <c r="IKD353" s="488" t="s">
        <v>437</v>
      </c>
      <c r="IKE353" s="488" t="s">
        <v>437</v>
      </c>
      <c r="IKF353" s="488" t="s">
        <v>437</v>
      </c>
      <c r="IKG353" s="488" t="s">
        <v>437</v>
      </c>
      <c r="IKH353" s="488" t="s">
        <v>437</v>
      </c>
      <c r="IKI353" s="488" t="s">
        <v>437</v>
      </c>
      <c r="IKJ353" s="488" t="s">
        <v>437</v>
      </c>
      <c r="IKK353" s="488" t="s">
        <v>437</v>
      </c>
      <c r="IKL353" s="488" t="s">
        <v>437</v>
      </c>
      <c r="IKM353" s="488" t="s">
        <v>437</v>
      </c>
      <c r="IKN353" s="488" t="s">
        <v>437</v>
      </c>
      <c r="IKO353" s="488" t="s">
        <v>437</v>
      </c>
      <c r="IKP353" s="488" t="s">
        <v>437</v>
      </c>
      <c r="IKQ353" s="488" t="s">
        <v>437</v>
      </c>
      <c r="IKR353" s="488" t="s">
        <v>437</v>
      </c>
      <c r="IKS353" s="488" t="s">
        <v>437</v>
      </c>
      <c r="IKT353" s="488" t="s">
        <v>437</v>
      </c>
      <c r="IKU353" s="488" t="s">
        <v>437</v>
      </c>
      <c r="IKV353" s="488" t="s">
        <v>437</v>
      </c>
      <c r="IKW353" s="488" t="s">
        <v>437</v>
      </c>
      <c r="IKX353" s="488" t="s">
        <v>437</v>
      </c>
      <c r="IKY353" s="488" t="s">
        <v>437</v>
      </c>
      <c r="IKZ353" s="488" t="s">
        <v>437</v>
      </c>
      <c r="ILA353" s="488" t="s">
        <v>437</v>
      </c>
      <c r="ILB353" s="488" t="s">
        <v>437</v>
      </c>
      <c r="ILC353" s="488" t="s">
        <v>437</v>
      </c>
      <c r="ILD353" s="488" t="s">
        <v>437</v>
      </c>
      <c r="ILE353" s="488" t="s">
        <v>437</v>
      </c>
      <c r="ILF353" s="488" t="s">
        <v>437</v>
      </c>
      <c r="ILG353" s="488" t="s">
        <v>437</v>
      </c>
      <c r="ILH353" s="488" t="s">
        <v>437</v>
      </c>
      <c r="ILI353" s="488" t="s">
        <v>437</v>
      </c>
      <c r="ILJ353" s="488" t="s">
        <v>437</v>
      </c>
      <c r="ILK353" s="488" t="s">
        <v>437</v>
      </c>
      <c r="ILL353" s="488" t="s">
        <v>437</v>
      </c>
      <c r="ILM353" s="488" t="s">
        <v>437</v>
      </c>
      <c r="ILN353" s="488" t="s">
        <v>437</v>
      </c>
      <c r="ILO353" s="488" t="s">
        <v>437</v>
      </c>
      <c r="ILP353" s="488" t="s">
        <v>437</v>
      </c>
      <c r="ILQ353" s="488" t="s">
        <v>437</v>
      </c>
      <c r="ILR353" s="488" t="s">
        <v>437</v>
      </c>
      <c r="ILS353" s="488" t="s">
        <v>437</v>
      </c>
      <c r="ILT353" s="488" t="s">
        <v>437</v>
      </c>
      <c r="ILU353" s="488" t="s">
        <v>437</v>
      </c>
      <c r="ILV353" s="488" t="s">
        <v>437</v>
      </c>
      <c r="ILW353" s="488" t="s">
        <v>437</v>
      </c>
      <c r="ILX353" s="488" t="s">
        <v>437</v>
      </c>
      <c r="ILY353" s="488" t="s">
        <v>437</v>
      </c>
      <c r="ILZ353" s="488" t="s">
        <v>437</v>
      </c>
      <c r="IMA353" s="488" t="s">
        <v>437</v>
      </c>
      <c r="IMB353" s="488" t="s">
        <v>437</v>
      </c>
      <c r="IMC353" s="488" t="s">
        <v>437</v>
      </c>
      <c r="IMD353" s="488" t="s">
        <v>437</v>
      </c>
      <c r="IME353" s="488" t="s">
        <v>437</v>
      </c>
      <c r="IMF353" s="488" t="s">
        <v>437</v>
      </c>
      <c r="IMG353" s="488" t="s">
        <v>437</v>
      </c>
      <c r="IMH353" s="488" t="s">
        <v>437</v>
      </c>
      <c r="IMI353" s="488" t="s">
        <v>437</v>
      </c>
      <c r="IMJ353" s="488" t="s">
        <v>437</v>
      </c>
      <c r="IMK353" s="488" t="s">
        <v>437</v>
      </c>
      <c r="IML353" s="488" t="s">
        <v>437</v>
      </c>
      <c r="IMM353" s="488" t="s">
        <v>437</v>
      </c>
      <c r="IMN353" s="488" t="s">
        <v>437</v>
      </c>
      <c r="IMO353" s="488" t="s">
        <v>437</v>
      </c>
      <c r="IMP353" s="488" t="s">
        <v>437</v>
      </c>
      <c r="IMQ353" s="488" t="s">
        <v>437</v>
      </c>
      <c r="IMR353" s="488" t="s">
        <v>437</v>
      </c>
      <c r="IMS353" s="488" t="s">
        <v>437</v>
      </c>
      <c r="IMT353" s="488" t="s">
        <v>437</v>
      </c>
      <c r="IMU353" s="488" t="s">
        <v>437</v>
      </c>
      <c r="IMV353" s="488" t="s">
        <v>437</v>
      </c>
      <c r="IMW353" s="488" t="s">
        <v>437</v>
      </c>
      <c r="IMX353" s="488" t="s">
        <v>437</v>
      </c>
      <c r="IMY353" s="488" t="s">
        <v>437</v>
      </c>
      <c r="IMZ353" s="488" t="s">
        <v>437</v>
      </c>
      <c r="INA353" s="488" t="s">
        <v>437</v>
      </c>
      <c r="INB353" s="488" t="s">
        <v>437</v>
      </c>
      <c r="INC353" s="488" t="s">
        <v>437</v>
      </c>
      <c r="IND353" s="488" t="s">
        <v>437</v>
      </c>
      <c r="INE353" s="488" t="s">
        <v>437</v>
      </c>
      <c r="INF353" s="488" t="s">
        <v>437</v>
      </c>
      <c r="ING353" s="488" t="s">
        <v>437</v>
      </c>
      <c r="INH353" s="488" t="s">
        <v>437</v>
      </c>
      <c r="INI353" s="488" t="s">
        <v>437</v>
      </c>
      <c r="INJ353" s="488" t="s">
        <v>437</v>
      </c>
      <c r="INK353" s="488" t="s">
        <v>437</v>
      </c>
      <c r="INL353" s="488" t="s">
        <v>437</v>
      </c>
      <c r="INM353" s="488" t="s">
        <v>437</v>
      </c>
      <c r="INN353" s="488" t="s">
        <v>437</v>
      </c>
      <c r="INO353" s="488" t="s">
        <v>437</v>
      </c>
      <c r="INP353" s="488" t="s">
        <v>437</v>
      </c>
      <c r="INQ353" s="488" t="s">
        <v>437</v>
      </c>
      <c r="INR353" s="488" t="s">
        <v>437</v>
      </c>
      <c r="INS353" s="488" t="s">
        <v>437</v>
      </c>
      <c r="INT353" s="488" t="s">
        <v>437</v>
      </c>
      <c r="INU353" s="488" t="s">
        <v>437</v>
      </c>
      <c r="INV353" s="488" t="s">
        <v>437</v>
      </c>
      <c r="INW353" s="488" t="s">
        <v>437</v>
      </c>
      <c r="INX353" s="488" t="s">
        <v>437</v>
      </c>
      <c r="INY353" s="488" t="s">
        <v>437</v>
      </c>
      <c r="INZ353" s="488" t="s">
        <v>437</v>
      </c>
      <c r="IOA353" s="488" t="s">
        <v>437</v>
      </c>
      <c r="IOB353" s="488" t="s">
        <v>437</v>
      </c>
      <c r="IOC353" s="488" t="s">
        <v>437</v>
      </c>
      <c r="IOD353" s="488" t="s">
        <v>437</v>
      </c>
      <c r="IOE353" s="488" t="s">
        <v>437</v>
      </c>
      <c r="IOF353" s="488" t="s">
        <v>437</v>
      </c>
      <c r="IOG353" s="488" t="s">
        <v>437</v>
      </c>
      <c r="IOH353" s="488" t="s">
        <v>437</v>
      </c>
      <c r="IOI353" s="488" t="s">
        <v>437</v>
      </c>
      <c r="IOJ353" s="488" t="s">
        <v>437</v>
      </c>
      <c r="IOK353" s="488" t="s">
        <v>437</v>
      </c>
      <c r="IOL353" s="488" t="s">
        <v>437</v>
      </c>
      <c r="IOM353" s="488" t="s">
        <v>437</v>
      </c>
      <c r="ION353" s="488" t="s">
        <v>437</v>
      </c>
      <c r="IOO353" s="488" t="s">
        <v>437</v>
      </c>
      <c r="IOP353" s="488" t="s">
        <v>437</v>
      </c>
      <c r="IOQ353" s="488" t="s">
        <v>437</v>
      </c>
      <c r="IOR353" s="488" t="s">
        <v>437</v>
      </c>
      <c r="IOS353" s="488" t="s">
        <v>437</v>
      </c>
      <c r="IOT353" s="488" t="s">
        <v>437</v>
      </c>
      <c r="IOU353" s="488" t="s">
        <v>437</v>
      </c>
      <c r="IOV353" s="488" t="s">
        <v>437</v>
      </c>
      <c r="IOW353" s="488" t="s">
        <v>437</v>
      </c>
      <c r="IOX353" s="488" t="s">
        <v>437</v>
      </c>
      <c r="IOY353" s="488" t="s">
        <v>437</v>
      </c>
      <c r="IOZ353" s="488" t="s">
        <v>437</v>
      </c>
      <c r="IPA353" s="488" t="s">
        <v>437</v>
      </c>
      <c r="IPB353" s="488" t="s">
        <v>437</v>
      </c>
      <c r="IPC353" s="488" t="s">
        <v>437</v>
      </c>
      <c r="IPD353" s="488" t="s">
        <v>437</v>
      </c>
      <c r="IPE353" s="488" t="s">
        <v>437</v>
      </c>
      <c r="IPF353" s="488" t="s">
        <v>437</v>
      </c>
      <c r="IPG353" s="488" t="s">
        <v>437</v>
      </c>
      <c r="IPH353" s="488" t="s">
        <v>437</v>
      </c>
      <c r="IPI353" s="488" t="s">
        <v>437</v>
      </c>
      <c r="IPJ353" s="488" t="s">
        <v>437</v>
      </c>
      <c r="IPK353" s="488" t="s">
        <v>437</v>
      </c>
      <c r="IPL353" s="488" t="s">
        <v>437</v>
      </c>
      <c r="IPM353" s="488" t="s">
        <v>437</v>
      </c>
      <c r="IPN353" s="488" t="s">
        <v>437</v>
      </c>
      <c r="IPO353" s="488" t="s">
        <v>437</v>
      </c>
      <c r="IPP353" s="488" t="s">
        <v>437</v>
      </c>
      <c r="IPQ353" s="488" t="s">
        <v>437</v>
      </c>
      <c r="IPR353" s="488" t="s">
        <v>437</v>
      </c>
      <c r="IPS353" s="488" t="s">
        <v>437</v>
      </c>
      <c r="IPT353" s="488" t="s">
        <v>437</v>
      </c>
      <c r="IPU353" s="488" t="s">
        <v>437</v>
      </c>
      <c r="IPV353" s="488" t="s">
        <v>437</v>
      </c>
      <c r="IPW353" s="488" t="s">
        <v>437</v>
      </c>
      <c r="IPX353" s="488" t="s">
        <v>437</v>
      </c>
      <c r="IPY353" s="488" t="s">
        <v>437</v>
      </c>
      <c r="IPZ353" s="488" t="s">
        <v>437</v>
      </c>
      <c r="IQA353" s="488" t="s">
        <v>437</v>
      </c>
      <c r="IQB353" s="488" t="s">
        <v>437</v>
      </c>
      <c r="IQC353" s="488" t="s">
        <v>437</v>
      </c>
      <c r="IQD353" s="488" t="s">
        <v>437</v>
      </c>
      <c r="IQE353" s="488" t="s">
        <v>437</v>
      </c>
      <c r="IQF353" s="488" t="s">
        <v>437</v>
      </c>
      <c r="IQG353" s="488" t="s">
        <v>437</v>
      </c>
      <c r="IQH353" s="488" t="s">
        <v>437</v>
      </c>
      <c r="IQI353" s="488" t="s">
        <v>437</v>
      </c>
      <c r="IQJ353" s="488" t="s">
        <v>437</v>
      </c>
      <c r="IQK353" s="488" t="s">
        <v>437</v>
      </c>
      <c r="IQL353" s="488" t="s">
        <v>437</v>
      </c>
      <c r="IQM353" s="488" t="s">
        <v>437</v>
      </c>
      <c r="IQN353" s="488" t="s">
        <v>437</v>
      </c>
      <c r="IQO353" s="488" t="s">
        <v>437</v>
      </c>
      <c r="IQP353" s="488" t="s">
        <v>437</v>
      </c>
      <c r="IQQ353" s="488" t="s">
        <v>437</v>
      </c>
      <c r="IQR353" s="488" t="s">
        <v>437</v>
      </c>
      <c r="IQS353" s="488" t="s">
        <v>437</v>
      </c>
      <c r="IQT353" s="488" t="s">
        <v>437</v>
      </c>
      <c r="IQU353" s="488" t="s">
        <v>437</v>
      </c>
      <c r="IQV353" s="488" t="s">
        <v>437</v>
      </c>
      <c r="IQW353" s="488" t="s">
        <v>437</v>
      </c>
      <c r="IQX353" s="488" t="s">
        <v>437</v>
      </c>
      <c r="IQY353" s="488" t="s">
        <v>437</v>
      </c>
      <c r="IQZ353" s="488" t="s">
        <v>437</v>
      </c>
      <c r="IRA353" s="488" t="s">
        <v>437</v>
      </c>
      <c r="IRB353" s="488" t="s">
        <v>437</v>
      </c>
      <c r="IRC353" s="488" t="s">
        <v>437</v>
      </c>
      <c r="IRD353" s="488" t="s">
        <v>437</v>
      </c>
      <c r="IRE353" s="488" t="s">
        <v>437</v>
      </c>
      <c r="IRF353" s="488" t="s">
        <v>437</v>
      </c>
      <c r="IRG353" s="488" t="s">
        <v>437</v>
      </c>
      <c r="IRH353" s="488" t="s">
        <v>437</v>
      </c>
      <c r="IRI353" s="488" t="s">
        <v>437</v>
      </c>
      <c r="IRJ353" s="488" t="s">
        <v>437</v>
      </c>
      <c r="IRK353" s="488" t="s">
        <v>437</v>
      </c>
      <c r="IRL353" s="488" t="s">
        <v>437</v>
      </c>
      <c r="IRM353" s="488" t="s">
        <v>437</v>
      </c>
      <c r="IRN353" s="488" t="s">
        <v>437</v>
      </c>
      <c r="IRO353" s="488" t="s">
        <v>437</v>
      </c>
      <c r="IRP353" s="488" t="s">
        <v>437</v>
      </c>
      <c r="IRQ353" s="488" t="s">
        <v>437</v>
      </c>
      <c r="IRR353" s="488" t="s">
        <v>437</v>
      </c>
      <c r="IRS353" s="488" t="s">
        <v>437</v>
      </c>
      <c r="IRT353" s="488" t="s">
        <v>437</v>
      </c>
      <c r="IRU353" s="488" t="s">
        <v>437</v>
      </c>
      <c r="IRV353" s="488" t="s">
        <v>437</v>
      </c>
      <c r="IRW353" s="488" t="s">
        <v>437</v>
      </c>
      <c r="IRX353" s="488" t="s">
        <v>437</v>
      </c>
      <c r="IRY353" s="488" t="s">
        <v>437</v>
      </c>
      <c r="IRZ353" s="488" t="s">
        <v>437</v>
      </c>
      <c r="ISA353" s="488" t="s">
        <v>437</v>
      </c>
      <c r="ISB353" s="488" t="s">
        <v>437</v>
      </c>
      <c r="ISC353" s="488" t="s">
        <v>437</v>
      </c>
      <c r="ISD353" s="488" t="s">
        <v>437</v>
      </c>
      <c r="ISE353" s="488" t="s">
        <v>437</v>
      </c>
      <c r="ISF353" s="488" t="s">
        <v>437</v>
      </c>
      <c r="ISG353" s="488" t="s">
        <v>437</v>
      </c>
      <c r="ISH353" s="488" t="s">
        <v>437</v>
      </c>
      <c r="ISI353" s="488" t="s">
        <v>437</v>
      </c>
      <c r="ISJ353" s="488" t="s">
        <v>437</v>
      </c>
      <c r="ISK353" s="488" t="s">
        <v>437</v>
      </c>
      <c r="ISL353" s="488" t="s">
        <v>437</v>
      </c>
      <c r="ISM353" s="488" t="s">
        <v>437</v>
      </c>
      <c r="ISN353" s="488" t="s">
        <v>437</v>
      </c>
      <c r="ISO353" s="488" t="s">
        <v>437</v>
      </c>
      <c r="ISP353" s="488" t="s">
        <v>437</v>
      </c>
      <c r="ISQ353" s="488" t="s">
        <v>437</v>
      </c>
      <c r="ISR353" s="488" t="s">
        <v>437</v>
      </c>
      <c r="ISS353" s="488" t="s">
        <v>437</v>
      </c>
      <c r="IST353" s="488" t="s">
        <v>437</v>
      </c>
      <c r="ISU353" s="488" t="s">
        <v>437</v>
      </c>
      <c r="ISV353" s="488" t="s">
        <v>437</v>
      </c>
      <c r="ISW353" s="488" t="s">
        <v>437</v>
      </c>
      <c r="ISX353" s="488" t="s">
        <v>437</v>
      </c>
      <c r="ISY353" s="488" t="s">
        <v>437</v>
      </c>
      <c r="ISZ353" s="488" t="s">
        <v>437</v>
      </c>
      <c r="ITA353" s="488" t="s">
        <v>437</v>
      </c>
      <c r="ITB353" s="488" t="s">
        <v>437</v>
      </c>
      <c r="ITC353" s="488" t="s">
        <v>437</v>
      </c>
      <c r="ITD353" s="488" t="s">
        <v>437</v>
      </c>
      <c r="ITE353" s="488" t="s">
        <v>437</v>
      </c>
      <c r="ITF353" s="488" t="s">
        <v>437</v>
      </c>
      <c r="ITG353" s="488" t="s">
        <v>437</v>
      </c>
      <c r="ITH353" s="488" t="s">
        <v>437</v>
      </c>
      <c r="ITI353" s="488" t="s">
        <v>437</v>
      </c>
      <c r="ITJ353" s="488" t="s">
        <v>437</v>
      </c>
      <c r="ITK353" s="488" t="s">
        <v>437</v>
      </c>
      <c r="ITL353" s="488" t="s">
        <v>437</v>
      </c>
      <c r="ITM353" s="488" t="s">
        <v>437</v>
      </c>
      <c r="ITN353" s="488" t="s">
        <v>437</v>
      </c>
      <c r="ITO353" s="488" t="s">
        <v>437</v>
      </c>
      <c r="ITP353" s="488" t="s">
        <v>437</v>
      </c>
      <c r="ITQ353" s="488" t="s">
        <v>437</v>
      </c>
      <c r="ITR353" s="488" t="s">
        <v>437</v>
      </c>
      <c r="ITS353" s="488" t="s">
        <v>437</v>
      </c>
      <c r="ITT353" s="488" t="s">
        <v>437</v>
      </c>
      <c r="ITU353" s="488" t="s">
        <v>437</v>
      </c>
      <c r="ITV353" s="488" t="s">
        <v>437</v>
      </c>
      <c r="ITW353" s="488" t="s">
        <v>437</v>
      </c>
      <c r="ITX353" s="488" t="s">
        <v>437</v>
      </c>
      <c r="ITY353" s="488" t="s">
        <v>437</v>
      </c>
      <c r="ITZ353" s="488" t="s">
        <v>437</v>
      </c>
      <c r="IUA353" s="488" t="s">
        <v>437</v>
      </c>
      <c r="IUB353" s="488" t="s">
        <v>437</v>
      </c>
      <c r="IUC353" s="488" t="s">
        <v>437</v>
      </c>
      <c r="IUD353" s="488" t="s">
        <v>437</v>
      </c>
      <c r="IUE353" s="488" t="s">
        <v>437</v>
      </c>
      <c r="IUF353" s="488" t="s">
        <v>437</v>
      </c>
      <c r="IUG353" s="488" t="s">
        <v>437</v>
      </c>
      <c r="IUH353" s="488" t="s">
        <v>437</v>
      </c>
      <c r="IUI353" s="488" t="s">
        <v>437</v>
      </c>
      <c r="IUJ353" s="488" t="s">
        <v>437</v>
      </c>
      <c r="IUK353" s="488" t="s">
        <v>437</v>
      </c>
      <c r="IUL353" s="488" t="s">
        <v>437</v>
      </c>
      <c r="IUM353" s="488" t="s">
        <v>437</v>
      </c>
      <c r="IUN353" s="488" t="s">
        <v>437</v>
      </c>
      <c r="IUO353" s="488" t="s">
        <v>437</v>
      </c>
      <c r="IUP353" s="488" t="s">
        <v>437</v>
      </c>
      <c r="IUQ353" s="488" t="s">
        <v>437</v>
      </c>
      <c r="IUR353" s="488" t="s">
        <v>437</v>
      </c>
      <c r="IUS353" s="488" t="s">
        <v>437</v>
      </c>
      <c r="IUT353" s="488" t="s">
        <v>437</v>
      </c>
      <c r="IUU353" s="488" t="s">
        <v>437</v>
      </c>
      <c r="IUV353" s="488" t="s">
        <v>437</v>
      </c>
      <c r="IUW353" s="488" t="s">
        <v>437</v>
      </c>
      <c r="IUX353" s="488" t="s">
        <v>437</v>
      </c>
      <c r="IUY353" s="488" t="s">
        <v>437</v>
      </c>
      <c r="IUZ353" s="488" t="s">
        <v>437</v>
      </c>
      <c r="IVA353" s="488" t="s">
        <v>437</v>
      </c>
      <c r="IVB353" s="488" t="s">
        <v>437</v>
      </c>
      <c r="IVC353" s="488" t="s">
        <v>437</v>
      </c>
      <c r="IVD353" s="488" t="s">
        <v>437</v>
      </c>
      <c r="IVE353" s="488" t="s">
        <v>437</v>
      </c>
      <c r="IVF353" s="488" t="s">
        <v>437</v>
      </c>
      <c r="IVG353" s="488" t="s">
        <v>437</v>
      </c>
      <c r="IVH353" s="488" t="s">
        <v>437</v>
      </c>
      <c r="IVI353" s="488" t="s">
        <v>437</v>
      </c>
      <c r="IVJ353" s="488" t="s">
        <v>437</v>
      </c>
      <c r="IVK353" s="488" t="s">
        <v>437</v>
      </c>
      <c r="IVL353" s="488" t="s">
        <v>437</v>
      </c>
      <c r="IVM353" s="488" t="s">
        <v>437</v>
      </c>
      <c r="IVN353" s="488" t="s">
        <v>437</v>
      </c>
      <c r="IVO353" s="488" t="s">
        <v>437</v>
      </c>
      <c r="IVP353" s="488" t="s">
        <v>437</v>
      </c>
      <c r="IVQ353" s="488" t="s">
        <v>437</v>
      </c>
      <c r="IVR353" s="488" t="s">
        <v>437</v>
      </c>
      <c r="IVS353" s="488" t="s">
        <v>437</v>
      </c>
      <c r="IVT353" s="488" t="s">
        <v>437</v>
      </c>
      <c r="IVU353" s="488" t="s">
        <v>437</v>
      </c>
      <c r="IVV353" s="488" t="s">
        <v>437</v>
      </c>
      <c r="IVW353" s="488" t="s">
        <v>437</v>
      </c>
      <c r="IVX353" s="488" t="s">
        <v>437</v>
      </c>
      <c r="IVY353" s="488" t="s">
        <v>437</v>
      </c>
      <c r="IVZ353" s="488" t="s">
        <v>437</v>
      </c>
      <c r="IWA353" s="488" t="s">
        <v>437</v>
      </c>
      <c r="IWB353" s="488" t="s">
        <v>437</v>
      </c>
      <c r="IWC353" s="488" t="s">
        <v>437</v>
      </c>
      <c r="IWD353" s="488" t="s">
        <v>437</v>
      </c>
      <c r="IWE353" s="488" t="s">
        <v>437</v>
      </c>
      <c r="IWF353" s="488" t="s">
        <v>437</v>
      </c>
      <c r="IWG353" s="488" t="s">
        <v>437</v>
      </c>
      <c r="IWH353" s="488" t="s">
        <v>437</v>
      </c>
      <c r="IWI353" s="488" t="s">
        <v>437</v>
      </c>
      <c r="IWJ353" s="488" t="s">
        <v>437</v>
      </c>
      <c r="IWK353" s="488" t="s">
        <v>437</v>
      </c>
      <c r="IWL353" s="488" t="s">
        <v>437</v>
      </c>
      <c r="IWM353" s="488" t="s">
        <v>437</v>
      </c>
      <c r="IWN353" s="488" t="s">
        <v>437</v>
      </c>
      <c r="IWO353" s="488" t="s">
        <v>437</v>
      </c>
      <c r="IWP353" s="488" t="s">
        <v>437</v>
      </c>
      <c r="IWQ353" s="488" t="s">
        <v>437</v>
      </c>
      <c r="IWR353" s="488" t="s">
        <v>437</v>
      </c>
      <c r="IWS353" s="488" t="s">
        <v>437</v>
      </c>
      <c r="IWT353" s="488" t="s">
        <v>437</v>
      </c>
      <c r="IWU353" s="488" t="s">
        <v>437</v>
      </c>
      <c r="IWV353" s="488" t="s">
        <v>437</v>
      </c>
      <c r="IWW353" s="488" t="s">
        <v>437</v>
      </c>
      <c r="IWX353" s="488" t="s">
        <v>437</v>
      </c>
      <c r="IWY353" s="488" t="s">
        <v>437</v>
      </c>
      <c r="IWZ353" s="488" t="s">
        <v>437</v>
      </c>
      <c r="IXA353" s="488" t="s">
        <v>437</v>
      </c>
      <c r="IXB353" s="488" t="s">
        <v>437</v>
      </c>
      <c r="IXC353" s="488" t="s">
        <v>437</v>
      </c>
      <c r="IXD353" s="488" t="s">
        <v>437</v>
      </c>
      <c r="IXE353" s="488" t="s">
        <v>437</v>
      </c>
      <c r="IXF353" s="488" t="s">
        <v>437</v>
      </c>
      <c r="IXG353" s="488" t="s">
        <v>437</v>
      </c>
      <c r="IXH353" s="488" t="s">
        <v>437</v>
      </c>
      <c r="IXI353" s="488" t="s">
        <v>437</v>
      </c>
      <c r="IXJ353" s="488" t="s">
        <v>437</v>
      </c>
      <c r="IXK353" s="488" t="s">
        <v>437</v>
      </c>
      <c r="IXL353" s="488" t="s">
        <v>437</v>
      </c>
      <c r="IXM353" s="488" t="s">
        <v>437</v>
      </c>
      <c r="IXN353" s="488" t="s">
        <v>437</v>
      </c>
      <c r="IXO353" s="488" t="s">
        <v>437</v>
      </c>
      <c r="IXP353" s="488" t="s">
        <v>437</v>
      </c>
      <c r="IXQ353" s="488" t="s">
        <v>437</v>
      </c>
      <c r="IXR353" s="488" t="s">
        <v>437</v>
      </c>
      <c r="IXS353" s="488" t="s">
        <v>437</v>
      </c>
      <c r="IXT353" s="488" t="s">
        <v>437</v>
      </c>
      <c r="IXU353" s="488" t="s">
        <v>437</v>
      </c>
      <c r="IXV353" s="488" t="s">
        <v>437</v>
      </c>
      <c r="IXW353" s="488" t="s">
        <v>437</v>
      </c>
      <c r="IXX353" s="488" t="s">
        <v>437</v>
      </c>
      <c r="IXY353" s="488" t="s">
        <v>437</v>
      </c>
      <c r="IXZ353" s="488" t="s">
        <v>437</v>
      </c>
      <c r="IYA353" s="488" t="s">
        <v>437</v>
      </c>
      <c r="IYB353" s="488" t="s">
        <v>437</v>
      </c>
      <c r="IYC353" s="488" t="s">
        <v>437</v>
      </c>
      <c r="IYD353" s="488" t="s">
        <v>437</v>
      </c>
      <c r="IYE353" s="488" t="s">
        <v>437</v>
      </c>
      <c r="IYF353" s="488" t="s">
        <v>437</v>
      </c>
      <c r="IYG353" s="488" t="s">
        <v>437</v>
      </c>
      <c r="IYH353" s="488" t="s">
        <v>437</v>
      </c>
      <c r="IYI353" s="488" t="s">
        <v>437</v>
      </c>
      <c r="IYJ353" s="488" t="s">
        <v>437</v>
      </c>
      <c r="IYK353" s="488" t="s">
        <v>437</v>
      </c>
      <c r="IYL353" s="488" t="s">
        <v>437</v>
      </c>
      <c r="IYM353" s="488" t="s">
        <v>437</v>
      </c>
      <c r="IYN353" s="488" t="s">
        <v>437</v>
      </c>
      <c r="IYO353" s="488" t="s">
        <v>437</v>
      </c>
      <c r="IYP353" s="488" t="s">
        <v>437</v>
      </c>
      <c r="IYQ353" s="488" t="s">
        <v>437</v>
      </c>
      <c r="IYR353" s="488" t="s">
        <v>437</v>
      </c>
      <c r="IYS353" s="488" t="s">
        <v>437</v>
      </c>
      <c r="IYT353" s="488" t="s">
        <v>437</v>
      </c>
      <c r="IYU353" s="488" t="s">
        <v>437</v>
      </c>
      <c r="IYV353" s="488" t="s">
        <v>437</v>
      </c>
      <c r="IYW353" s="488" t="s">
        <v>437</v>
      </c>
      <c r="IYX353" s="488" t="s">
        <v>437</v>
      </c>
      <c r="IYY353" s="488" t="s">
        <v>437</v>
      </c>
      <c r="IYZ353" s="488" t="s">
        <v>437</v>
      </c>
      <c r="IZA353" s="488" t="s">
        <v>437</v>
      </c>
      <c r="IZB353" s="488" t="s">
        <v>437</v>
      </c>
      <c r="IZC353" s="488" t="s">
        <v>437</v>
      </c>
      <c r="IZD353" s="488" t="s">
        <v>437</v>
      </c>
      <c r="IZE353" s="488" t="s">
        <v>437</v>
      </c>
      <c r="IZF353" s="488" t="s">
        <v>437</v>
      </c>
      <c r="IZG353" s="488" t="s">
        <v>437</v>
      </c>
      <c r="IZH353" s="488" t="s">
        <v>437</v>
      </c>
      <c r="IZI353" s="488" t="s">
        <v>437</v>
      </c>
      <c r="IZJ353" s="488" t="s">
        <v>437</v>
      </c>
      <c r="IZK353" s="488" t="s">
        <v>437</v>
      </c>
      <c r="IZL353" s="488" t="s">
        <v>437</v>
      </c>
      <c r="IZM353" s="488" t="s">
        <v>437</v>
      </c>
      <c r="IZN353" s="488" t="s">
        <v>437</v>
      </c>
      <c r="IZO353" s="488" t="s">
        <v>437</v>
      </c>
      <c r="IZP353" s="488" t="s">
        <v>437</v>
      </c>
      <c r="IZQ353" s="488" t="s">
        <v>437</v>
      </c>
      <c r="IZR353" s="488" t="s">
        <v>437</v>
      </c>
      <c r="IZS353" s="488" t="s">
        <v>437</v>
      </c>
      <c r="IZT353" s="488" t="s">
        <v>437</v>
      </c>
      <c r="IZU353" s="488" t="s">
        <v>437</v>
      </c>
      <c r="IZV353" s="488" t="s">
        <v>437</v>
      </c>
      <c r="IZW353" s="488" t="s">
        <v>437</v>
      </c>
      <c r="IZX353" s="488" t="s">
        <v>437</v>
      </c>
      <c r="IZY353" s="488" t="s">
        <v>437</v>
      </c>
      <c r="IZZ353" s="488" t="s">
        <v>437</v>
      </c>
      <c r="JAA353" s="488" t="s">
        <v>437</v>
      </c>
      <c r="JAB353" s="488" t="s">
        <v>437</v>
      </c>
      <c r="JAC353" s="488" t="s">
        <v>437</v>
      </c>
      <c r="JAD353" s="488" t="s">
        <v>437</v>
      </c>
      <c r="JAE353" s="488" t="s">
        <v>437</v>
      </c>
      <c r="JAF353" s="488" t="s">
        <v>437</v>
      </c>
      <c r="JAG353" s="488" t="s">
        <v>437</v>
      </c>
      <c r="JAH353" s="488" t="s">
        <v>437</v>
      </c>
      <c r="JAI353" s="488" t="s">
        <v>437</v>
      </c>
      <c r="JAJ353" s="488" t="s">
        <v>437</v>
      </c>
      <c r="JAK353" s="488" t="s">
        <v>437</v>
      </c>
      <c r="JAL353" s="488" t="s">
        <v>437</v>
      </c>
      <c r="JAM353" s="488" t="s">
        <v>437</v>
      </c>
      <c r="JAN353" s="488" t="s">
        <v>437</v>
      </c>
      <c r="JAO353" s="488" t="s">
        <v>437</v>
      </c>
      <c r="JAP353" s="488" t="s">
        <v>437</v>
      </c>
      <c r="JAQ353" s="488" t="s">
        <v>437</v>
      </c>
      <c r="JAR353" s="488" t="s">
        <v>437</v>
      </c>
      <c r="JAS353" s="488" t="s">
        <v>437</v>
      </c>
      <c r="JAT353" s="488" t="s">
        <v>437</v>
      </c>
      <c r="JAU353" s="488" t="s">
        <v>437</v>
      </c>
      <c r="JAV353" s="488" t="s">
        <v>437</v>
      </c>
      <c r="JAW353" s="488" t="s">
        <v>437</v>
      </c>
      <c r="JAX353" s="488" t="s">
        <v>437</v>
      </c>
      <c r="JAY353" s="488" t="s">
        <v>437</v>
      </c>
      <c r="JAZ353" s="488" t="s">
        <v>437</v>
      </c>
      <c r="JBA353" s="488" t="s">
        <v>437</v>
      </c>
      <c r="JBB353" s="488" t="s">
        <v>437</v>
      </c>
      <c r="JBC353" s="488" t="s">
        <v>437</v>
      </c>
      <c r="JBD353" s="488" t="s">
        <v>437</v>
      </c>
      <c r="JBE353" s="488" t="s">
        <v>437</v>
      </c>
      <c r="JBF353" s="488" t="s">
        <v>437</v>
      </c>
      <c r="JBG353" s="488" t="s">
        <v>437</v>
      </c>
      <c r="JBH353" s="488" t="s">
        <v>437</v>
      </c>
      <c r="JBI353" s="488" t="s">
        <v>437</v>
      </c>
      <c r="JBJ353" s="488" t="s">
        <v>437</v>
      </c>
      <c r="JBK353" s="488" t="s">
        <v>437</v>
      </c>
      <c r="JBL353" s="488" t="s">
        <v>437</v>
      </c>
      <c r="JBM353" s="488" t="s">
        <v>437</v>
      </c>
      <c r="JBN353" s="488" t="s">
        <v>437</v>
      </c>
      <c r="JBO353" s="488" t="s">
        <v>437</v>
      </c>
      <c r="JBP353" s="488" t="s">
        <v>437</v>
      </c>
      <c r="JBQ353" s="488" t="s">
        <v>437</v>
      </c>
      <c r="JBR353" s="488" t="s">
        <v>437</v>
      </c>
      <c r="JBS353" s="488" t="s">
        <v>437</v>
      </c>
      <c r="JBT353" s="488" t="s">
        <v>437</v>
      </c>
      <c r="JBU353" s="488" t="s">
        <v>437</v>
      </c>
      <c r="JBV353" s="488" t="s">
        <v>437</v>
      </c>
      <c r="JBW353" s="488" t="s">
        <v>437</v>
      </c>
      <c r="JBX353" s="488" t="s">
        <v>437</v>
      </c>
      <c r="JBY353" s="488" t="s">
        <v>437</v>
      </c>
      <c r="JBZ353" s="488" t="s">
        <v>437</v>
      </c>
      <c r="JCA353" s="488" t="s">
        <v>437</v>
      </c>
      <c r="JCB353" s="488" t="s">
        <v>437</v>
      </c>
      <c r="JCC353" s="488" t="s">
        <v>437</v>
      </c>
      <c r="JCD353" s="488" t="s">
        <v>437</v>
      </c>
      <c r="JCE353" s="488" t="s">
        <v>437</v>
      </c>
      <c r="JCF353" s="488" t="s">
        <v>437</v>
      </c>
      <c r="JCG353" s="488" t="s">
        <v>437</v>
      </c>
      <c r="JCH353" s="488" t="s">
        <v>437</v>
      </c>
      <c r="JCI353" s="488" t="s">
        <v>437</v>
      </c>
      <c r="JCJ353" s="488" t="s">
        <v>437</v>
      </c>
      <c r="JCK353" s="488" t="s">
        <v>437</v>
      </c>
      <c r="JCL353" s="488" t="s">
        <v>437</v>
      </c>
      <c r="JCM353" s="488" t="s">
        <v>437</v>
      </c>
      <c r="JCN353" s="488" t="s">
        <v>437</v>
      </c>
      <c r="JCO353" s="488" t="s">
        <v>437</v>
      </c>
      <c r="JCP353" s="488" t="s">
        <v>437</v>
      </c>
      <c r="JCQ353" s="488" t="s">
        <v>437</v>
      </c>
      <c r="JCR353" s="488" t="s">
        <v>437</v>
      </c>
      <c r="JCS353" s="488" t="s">
        <v>437</v>
      </c>
      <c r="JCT353" s="488" t="s">
        <v>437</v>
      </c>
      <c r="JCU353" s="488" t="s">
        <v>437</v>
      </c>
      <c r="JCV353" s="488" t="s">
        <v>437</v>
      </c>
      <c r="JCW353" s="488" t="s">
        <v>437</v>
      </c>
      <c r="JCX353" s="488" t="s">
        <v>437</v>
      </c>
      <c r="JCY353" s="488" t="s">
        <v>437</v>
      </c>
      <c r="JCZ353" s="488" t="s">
        <v>437</v>
      </c>
      <c r="JDA353" s="488" t="s">
        <v>437</v>
      </c>
      <c r="JDB353" s="488" t="s">
        <v>437</v>
      </c>
      <c r="JDC353" s="488" t="s">
        <v>437</v>
      </c>
      <c r="JDD353" s="488" t="s">
        <v>437</v>
      </c>
      <c r="JDE353" s="488" t="s">
        <v>437</v>
      </c>
      <c r="JDF353" s="488" t="s">
        <v>437</v>
      </c>
      <c r="JDG353" s="488" t="s">
        <v>437</v>
      </c>
      <c r="JDH353" s="488" t="s">
        <v>437</v>
      </c>
      <c r="JDI353" s="488" t="s">
        <v>437</v>
      </c>
      <c r="JDJ353" s="488" t="s">
        <v>437</v>
      </c>
      <c r="JDK353" s="488" t="s">
        <v>437</v>
      </c>
      <c r="JDL353" s="488" t="s">
        <v>437</v>
      </c>
      <c r="JDM353" s="488" t="s">
        <v>437</v>
      </c>
      <c r="JDN353" s="488" t="s">
        <v>437</v>
      </c>
      <c r="JDO353" s="488" t="s">
        <v>437</v>
      </c>
      <c r="JDP353" s="488" t="s">
        <v>437</v>
      </c>
      <c r="JDQ353" s="488" t="s">
        <v>437</v>
      </c>
      <c r="JDR353" s="488" t="s">
        <v>437</v>
      </c>
      <c r="JDS353" s="488" t="s">
        <v>437</v>
      </c>
      <c r="JDT353" s="488" t="s">
        <v>437</v>
      </c>
      <c r="JDU353" s="488" t="s">
        <v>437</v>
      </c>
      <c r="JDV353" s="488" t="s">
        <v>437</v>
      </c>
      <c r="JDW353" s="488" t="s">
        <v>437</v>
      </c>
      <c r="JDX353" s="488" t="s">
        <v>437</v>
      </c>
      <c r="JDY353" s="488" t="s">
        <v>437</v>
      </c>
      <c r="JDZ353" s="488" t="s">
        <v>437</v>
      </c>
      <c r="JEA353" s="488" t="s">
        <v>437</v>
      </c>
      <c r="JEB353" s="488" t="s">
        <v>437</v>
      </c>
      <c r="JEC353" s="488" t="s">
        <v>437</v>
      </c>
      <c r="JED353" s="488" t="s">
        <v>437</v>
      </c>
      <c r="JEE353" s="488" t="s">
        <v>437</v>
      </c>
      <c r="JEF353" s="488" t="s">
        <v>437</v>
      </c>
      <c r="JEG353" s="488" t="s">
        <v>437</v>
      </c>
      <c r="JEH353" s="488" t="s">
        <v>437</v>
      </c>
      <c r="JEI353" s="488" t="s">
        <v>437</v>
      </c>
      <c r="JEJ353" s="488" t="s">
        <v>437</v>
      </c>
      <c r="JEK353" s="488" t="s">
        <v>437</v>
      </c>
      <c r="JEL353" s="488" t="s">
        <v>437</v>
      </c>
      <c r="JEM353" s="488" t="s">
        <v>437</v>
      </c>
      <c r="JEN353" s="488" t="s">
        <v>437</v>
      </c>
      <c r="JEO353" s="488" t="s">
        <v>437</v>
      </c>
      <c r="JEP353" s="488" t="s">
        <v>437</v>
      </c>
      <c r="JEQ353" s="488" t="s">
        <v>437</v>
      </c>
      <c r="JER353" s="488" t="s">
        <v>437</v>
      </c>
      <c r="JES353" s="488" t="s">
        <v>437</v>
      </c>
      <c r="JET353" s="488" t="s">
        <v>437</v>
      </c>
      <c r="JEU353" s="488" t="s">
        <v>437</v>
      </c>
      <c r="JEV353" s="488" t="s">
        <v>437</v>
      </c>
      <c r="JEW353" s="488" t="s">
        <v>437</v>
      </c>
      <c r="JEX353" s="488" t="s">
        <v>437</v>
      </c>
      <c r="JEY353" s="488" t="s">
        <v>437</v>
      </c>
      <c r="JEZ353" s="488" t="s">
        <v>437</v>
      </c>
      <c r="JFA353" s="488" t="s">
        <v>437</v>
      </c>
      <c r="JFB353" s="488" t="s">
        <v>437</v>
      </c>
      <c r="JFC353" s="488" t="s">
        <v>437</v>
      </c>
      <c r="JFD353" s="488" t="s">
        <v>437</v>
      </c>
      <c r="JFE353" s="488" t="s">
        <v>437</v>
      </c>
      <c r="JFF353" s="488" t="s">
        <v>437</v>
      </c>
      <c r="JFG353" s="488" t="s">
        <v>437</v>
      </c>
      <c r="JFH353" s="488" t="s">
        <v>437</v>
      </c>
      <c r="JFI353" s="488" t="s">
        <v>437</v>
      </c>
      <c r="JFJ353" s="488" t="s">
        <v>437</v>
      </c>
      <c r="JFK353" s="488" t="s">
        <v>437</v>
      </c>
      <c r="JFL353" s="488" t="s">
        <v>437</v>
      </c>
      <c r="JFM353" s="488" t="s">
        <v>437</v>
      </c>
      <c r="JFN353" s="488" t="s">
        <v>437</v>
      </c>
      <c r="JFO353" s="488" t="s">
        <v>437</v>
      </c>
      <c r="JFP353" s="488" t="s">
        <v>437</v>
      </c>
      <c r="JFQ353" s="488" t="s">
        <v>437</v>
      </c>
      <c r="JFR353" s="488" t="s">
        <v>437</v>
      </c>
      <c r="JFS353" s="488" t="s">
        <v>437</v>
      </c>
      <c r="JFT353" s="488" t="s">
        <v>437</v>
      </c>
      <c r="JFU353" s="488" t="s">
        <v>437</v>
      </c>
      <c r="JFV353" s="488" t="s">
        <v>437</v>
      </c>
      <c r="JFW353" s="488" t="s">
        <v>437</v>
      </c>
      <c r="JFX353" s="488" t="s">
        <v>437</v>
      </c>
      <c r="JFY353" s="488" t="s">
        <v>437</v>
      </c>
      <c r="JFZ353" s="488" t="s">
        <v>437</v>
      </c>
      <c r="JGA353" s="488" t="s">
        <v>437</v>
      </c>
      <c r="JGB353" s="488" t="s">
        <v>437</v>
      </c>
      <c r="JGC353" s="488" t="s">
        <v>437</v>
      </c>
      <c r="JGD353" s="488" t="s">
        <v>437</v>
      </c>
      <c r="JGE353" s="488" t="s">
        <v>437</v>
      </c>
      <c r="JGF353" s="488" t="s">
        <v>437</v>
      </c>
      <c r="JGG353" s="488" t="s">
        <v>437</v>
      </c>
      <c r="JGH353" s="488" t="s">
        <v>437</v>
      </c>
      <c r="JGI353" s="488" t="s">
        <v>437</v>
      </c>
      <c r="JGJ353" s="488" t="s">
        <v>437</v>
      </c>
      <c r="JGK353" s="488" t="s">
        <v>437</v>
      </c>
      <c r="JGL353" s="488" t="s">
        <v>437</v>
      </c>
      <c r="JGM353" s="488" t="s">
        <v>437</v>
      </c>
      <c r="JGN353" s="488" t="s">
        <v>437</v>
      </c>
      <c r="JGO353" s="488" t="s">
        <v>437</v>
      </c>
      <c r="JGP353" s="488" t="s">
        <v>437</v>
      </c>
      <c r="JGQ353" s="488" t="s">
        <v>437</v>
      </c>
      <c r="JGR353" s="488" t="s">
        <v>437</v>
      </c>
      <c r="JGS353" s="488" t="s">
        <v>437</v>
      </c>
      <c r="JGT353" s="488" t="s">
        <v>437</v>
      </c>
      <c r="JGU353" s="488" t="s">
        <v>437</v>
      </c>
      <c r="JGV353" s="488" t="s">
        <v>437</v>
      </c>
      <c r="JGW353" s="488" t="s">
        <v>437</v>
      </c>
      <c r="JGX353" s="488" t="s">
        <v>437</v>
      </c>
      <c r="JGY353" s="488" t="s">
        <v>437</v>
      </c>
      <c r="JGZ353" s="488" t="s">
        <v>437</v>
      </c>
      <c r="JHA353" s="488" t="s">
        <v>437</v>
      </c>
      <c r="JHB353" s="488" t="s">
        <v>437</v>
      </c>
      <c r="JHC353" s="488" t="s">
        <v>437</v>
      </c>
      <c r="JHD353" s="488" t="s">
        <v>437</v>
      </c>
      <c r="JHE353" s="488" t="s">
        <v>437</v>
      </c>
      <c r="JHF353" s="488" t="s">
        <v>437</v>
      </c>
      <c r="JHG353" s="488" t="s">
        <v>437</v>
      </c>
      <c r="JHH353" s="488" t="s">
        <v>437</v>
      </c>
      <c r="JHI353" s="488" t="s">
        <v>437</v>
      </c>
      <c r="JHJ353" s="488" t="s">
        <v>437</v>
      </c>
      <c r="JHK353" s="488" t="s">
        <v>437</v>
      </c>
      <c r="JHL353" s="488" t="s">
        <v>437</v>
      </c>
      <c r="JHM353" s="488" t="s">
        <v>437</v>
      </c>
      <c r="JHN353" s="488" t="s">
        <v>437</v>
      </c>
      <c r="JHO353" s="488" t="s">
        <v>437</v>
      </c>
      <c r="JHP353" s="488" t="s">
        <v>437</v>
      </c>
      <c r="JHQ353" s="488" t="s">
        <v>437</v>
      </c>
      <c r="JHR353" s="488" t="s">
        <v>437</v>
      </c>
      <c r="JHS353" s="488" t="s">
        <v>437</v>
      </c>
      <c r="JHT353" s="488" t="s">
        <v>437</v>
      </c>
      <c r="JHU353" s="488" t="s">
        <v>437</v>
      </c>
      <c r="JHV353" s="488" t="s">
        <v>437</v>
      </c>
      <c r="JHW353" s="488" t="s">
        <v>437</v>
      </c>
      <c r="JHX353" s="488" t="s">
        <v>437</v>
      </c>
      <c r="JHY353" s="488" t="s">
        <v>437</v>
      </c>
      <c r="JHZ353" s="488" t="s">
        <v>437</v>
      </c>
      <c r="JIA353" s="488" t="s">
        <v>437</v>
      </c>
      <c r="JIB353" s="488" t="s">
        <v>437</v>
      </c>
      <c r="JIC353" s="488" t="s">
        <v>437</v>
      </c>
      <c r="JID353" s="488" t="s">
        <v>437</v>
      </c>
      <c r="JIE353" s="488" t="s">
        <v>437</v>
      </c>
      <c r="JIF353" s="488" t="s">
        <v>437</v>
      </c>
      <c r="JIG353" s="488" t="s">
        <v>437</v>
      </c>
      <c r="JIH353" s="488" t="s">
        <v>437</v>
      </c>
      <c r="JII353" s="488" t="s">
        <v>437</v>
      </c>
      <c r="JIJ353" s="488" t="s">
        <v>437</v>
      </c>
      <c r="JIK353" s="488" t="s">
        <v>437</v>
      </c>
      <c r="JIL353" s="488" t="s">
        <v>437</v>
      </c>
      <c r="JIM353" s="488" t="s">
        <v>437</v>
      </c>
      <c r="JIN353" s="488" t="s">
        <v>437</v>
      </c>
      <c r="JIO353" s="488" t="s">
        <v>437</v>
      </c>
      <c r="JIP353" s="488" t="s">
        <v>437</v>
      </c>
      <c r="JIQ353" s="488" t="s">
        <v>437</v>
      </c>
      <c r="JIR353" s="488" t="s">
        <v>437</v>
      </c>
      <c r="JIS353" s="488" t="s">
        <v>437</v>
      </c>
      <c r="JIT353" s="488" t="s">
        <v>437</v>
      </c>
      <c r="JIU353" s="488" t="s">
        <v>437</v>
      </c>
      <c r="JIV353" s="488" t="s">
        <v>437</v>
      </c>
      <c r="JIW353" s="488" t="s">
        <v>437</v>
      </c>
      <c r="JIX353" s="488" t="s">
        <v>437</v>
      </c>
      <c r="JIY353" s="488" t="s">
        <v>437</v>
      </c>
      <c r="JIZ353" s="488" t="s">
        <v>437</v>
      </c>
      <c r="JJA353" s="488" t="s">
        <v>437</v>
      </c>
      <c r="JJB353" s="488" t="s">
        <v>437</v>
      </c>
      <c r="JJC353" s="488" t="s">
        <v>437</v>
      </c>
      <c r="JJD353" s="488" t="s">
        <v>437</v>
      </c>
      <c r="JJE353" s="488" t="s">
        <v>437</v>
      </c>
      <c r="JJF353" s="488" t="s">
        <v>437</v>
      </c>
      <c r="JJG353" s="488" t="s">
        <v>437</v>
      </c>
      <c r="JJH353" s="488" t="s">
        <v>437</v>
      </c>
      <c r="JJI353" s="488" t="s">
        <v>437</v>
      </c>
      <c r="JJJ353" s="488" t="s">
        <v>437</v>
      </c>
      <c r="JJK353" s="488" t="s">
        <v>437</v>
      </c>
      <c r="JJL353" s="488" t="s">
        <v>437</v>
      </c>
      <c r="JJM353" s="488" t="s">
        <v>437</v>
      </c>
      <c r="JJN353" s="488" t="s">
        <v>437</v>
      </c>
      <c r="JJO353" s="488" t="s">
        <v>437</v>
      </c>
      <c r="JJP353" s="488" t="s">
        <v>437</v>
      </c>
      <c r="JJQ353" s="488" t="s">
        <v>437</v>
      </c>
      <c r="JJR353" s="488" t="s">
        <v>437</v>
      </c>
      <c r="JJS353" s="488" t="s">
        <v>437</v>
      </c>
      <c r="JJT353" s="488" t="s">
        <v>437</v>
      </c>
      <c r="JJU353" s="488" t="s">
        <v>437</v>
      </c>
      <c r="JJV353" s="488" t="s">
        <v>437</v>
      </c>
      <c r="JJW353" s="488" t="s">
        <v>437</v>
      </c>
      <c r="JJX353" s="488" t="s">
        <v>437</v>
      </c>
      <c r="JJY353" s="488" t="s">
        <v>437</v>
      </c>
      <c r="JJZ353" s="488" t="s">
        <v>437</v>
      </c>
      <c r="JKA353" s="488" t="s">
        <v>437</v>
      </c>
      <c r="JKB353" s="488" t="s">
        <v>437</v>
      </c>
      <c r="JKC353" s="488" t="s">
        <v>437</v>
      </c>
      <c r="JKD353" s="488" t="s">
        <v>437</v>
      </c>
      <c r="JKE353" s="488" t="s">
        <v>437</v>
      </c>
      <c r="JKF353" s="488" t="s">
        <v>437</v>
      </c>
      <c r="JKG353" s="488" t="s">
        <v>437</v>
      </c>
      <c r="JKH353" s="488" t="s">
        <v>437</v>
      </c>
      <c r="JKI353" s="488" t="s">
        <v>437</v>
      </c>
      <c r="JKJ353" s="488" t="s">
        <v>437</v>
      </c>
      <c r="JKK353" s="488" t="s">
        <v>437</v>
      </c>
      <c r="JKL353" s="488" t="s">
        <v>437</v>
      </c>
      <c r="JKM353" s="488" t="s">
        <v>437</v>
      </c>
      <c r="JKN353" s="488" t="s">
        <v>437</v>
      </c>
      <c r="JKO353" s="488" t="s">
        <v>437</v>
      </c>
      <c r="JKP353" s="488" t="s">
        <v>437</v>
      </c>
      <c r="JKQ353" s="488" t="s">
        <v>437</v>
      </c>
      <c r="JKR353" s="488" t="s">
        <v>437</v>
      </c>
      <c r="JKS353" s="488" t="s">
        <v>437</v>
      </c>
      <c r="JKT353" s="488" t="s">
        <v>437</v>
      </c>
      <c r="JKU353" s="488" t="s">
        <v>437</v>
      </c>
      <c r="JKV353" s="488" t="s">
        <v>437</v>
      </c>
      <c r="JKW353" s="488" t="s">
        <v>437</v>
      </c>
      <c r="JKX353" s="488" t="s">
        <v>437</v>
      </c>
      <c r="JKY353" s="488" t="s">
        <v>437</v>
      </c>
      <c r="JKZ353" s="488" t="s">
        <v>437</v>
      </c>
      <c r="JLA353" s="488" t="s">
        <v>437</v>
      </c>
      <c r="JLB353" s="488" t="s">
        <v>437</v>
      </c>
      <c r="JLC353" s="488" t="s">
        <v>437</v>
      </c>
      <c r="JLD353" s="488" t="s">
        <v>437</v>
      </c>
      <c r="JLE353" s="488" t="s">
        <v>437</v>
      </c>
      <c r="JLF353" s="488" t="s">
        <v>437</v>
      </c>
      <c r="JLG353" s="488" t="s">
        <v>437</v>
      </c>
      <c r="JLH353" s="488" t="s">
        <v>437</v>
      </c>
      <c r="JLI353" s="488" t="s">
        <v>437</v>
      </c>
      <c r="JLJ353" s="488" t="s">
        <v>437</v>
      </c>
      <c r="JLK353" s="488" t="s">
        <v>437</v>
      </c>
      <c r="JLL353" s="488" t="s">
        <v>437</v>
      </c>
      <c r="JLM353" s="488" t="s">
        <v>437</v>
      </c>
      <c r="JLN353" s="488" t="s">
        <v>437</v>
      </c>
      <c r="JLO353" s="488" t="s">
        <v>437</v>
      </c>
      <c r="JLP353" s="488" t="s">
        <v>437</v>
      </c>
      <c r="JLQ353" s="488" t="s">
        <v>437</v>
      </c>
      <c r="JLR353" s="488" t="s">
        <v>437</v>
      </c>
      <c r="JLS353" s="488" t="s">
        <v>437</v>
      </c>
      <c r="JLT353" s="488" t="s">
        <v>437</v>
      </c>
      <c r="JLU353" s="488" t="s">
        <v>437</v>
      </c>
      <c r="JLV353" s="488" t="s">
        <v>437</v>
      </c>
      <c r="JLW353" s="488" t="s">
        <v>437</v>
      </c>
      <c r="JLX353" s="488" t="s">
        <v>437</v>
      </c>
      <c r="JLY353" s="488" t="s">
        <v>437</v>
      </c>
      <c r="JLZ353" s="488" t="s">
        <v>437</v>
      </c>
      <c r="JMA353" s="488" t="s">
        <v>437</v>
      </c>
      <c r="JMB353" s="488" t="s">
        <v>437</v>
      </c>
      <c r="JMC353" s="488" t="s">
        <v>437</v>
      </c>
      <c r="JMD353" s="488" t="s">
        <v>437</v>
      </c>
      <c r="JME353" s="488" t="s">
        <v>437</v>
      </c>
      <c r="JMF353" s="488" t="s">
        <v>437</v>
      </c>
      <c r="JMG353" s="488" t="s">
        <v>437</v>
      </c>
      <c r="JMH353" s="488" t="s">
        <v>437</v>
      </c>
      <c r="JMI353" s="488" t="s">
        <v>437</v>
      </c>
      <c r="JMJ353" s="488" t="s">
        <v>437</v>
      </c>
      <c r="JMK353" s="488" t="s">
        <v>437</v>
      </c>
      <c r="JML353" s="488" t="s">
        <v>437</v>
      </c>
      <c r="JMM353" s="488" t="s">
        <v>437</v>
      </c>
      <c r="JMN353" s="488" t="s">
        <v>437</v>
      </c>
      <c r="JMO353" s="488" t="s">
        <v>437</v>
      </c>
      <c r="JMP353" s="488" t="s">
        <v>437</v>
      </c>
      <c r="JMQ353" s="488" t="s">
        <v>437</v>
      </c>
      <c r="JMR353" s="488" t="s">
        <v>437</v>
      </c>
      <c r="JMS353" s="488" t="s">
        <v>437</v>
      </c>
      <c r="JMT353" s="488" t="s">
        <v>437</v>
      </c>
      <c r="JMU353" s="488" t="s">
        <v>437</v>
      </c>
      <c r="JMV353" s="488" t="s">
        <v>437</v>
      </c>
      <c r="JMW353" s="488" t="s">
        <v>437</v>
      </c>
      <c r="JMX353" s="488" t="s">
        <v>437</v>
      </c>
      <c r="JMY353" s="488" t="s">
        <v>437</v>
      </c>
      <c r="JMZ353" s="488" t="s">
        <v>437</v>
      </c>
      <c r="JNA353" s="488" t="s">
        <v>437</v>
      </c>
      <c r="JNB353" s="488" t="s">
        <v>437</v>
      </c>
      <c r="JNC353" s="488" t="s">
        <v>437</v>
      </c>
      <c r="JND353" s="488" t="s">
        <v>437</v>
      </c>
      <c r="JNE353" s="488" t="s">
        <v>437</v>
      </c>
      <c r="JNF353" s="488" t="s">
        <v>437</v>
      </c>
      <c r="JNG353" s="488" t="s">
        <v>437</v>
      </c>
      <c r="JNH353" s="488" t="s">
        <v>437</v>
      </c>
      <c r="JNI353" s="488" t="s">
        <v>437</v>
      </c>
      <c r="JNJ353" s="488" t="s">
        <v>437</v>
      </c>
      <c r="JNK353" s="488" t="s">
        <v>437</v>
      </c>
      <c r="JNL353" s="488" t="s">
        <v>437</v>
      </c>
      <c r="JNM353" s="488" t="s">
        <v>437</v>
      </c>
      <c r="JNN353" s="488" t="s">
        <v>437</v>
      </c>
      <c r="JNO353" s="488" t="s">
        <v>437</v>
      </c>
      <c r="JNP353" s="488" t="s">
        <v>437</v>
      </c>
      <c r="JNQ353" s="488" t="s">
        <v>437</v>
      </c>
      <c r="JNR353" s="488" t="s">
        <v>437</v>
      </c>
      <c r="JNS353" s="488" t="s">
        <v>437</v>
      </c>
      <c r="JNT353" s="488" t="s">
        <v>437</v>
      </c>
      <c r="JNU353" s="488" t="s">
        <v>437</v>
      </c>
      <c r="JNV353" s="488" t="s">
        <v>437</v>
      </c>
      <c r="JNW353" s="488" t="s">
        <v>437</v>
      </c>
      <c r="JNX353" s="488" t="s">
        <v>437</v>
      </c>
      <c r="JNY353" s="488" t="s">
        <v>437</v>
      </c>
      <c r="JNZ353" s="488" t="s">
        <v>437</v>
      </c>
      <c r="JOA353" s="488" t="s">
        <v>437</v>
      </c>
      <c r="JOB353" s="488" t="s">
        <v>437</v>
      </c>
      <c r="JOC353" s="488" t="s">
        <v>437</v>
      </c>
      <c r="JOD353" s="488" t="s">
        <v>437</v>
      </c>
      <c r="JOE353" s="488" t="s">
        <v>437</v>
      </c>
      <c r="JOF353" s="488" t="s">
        <v>437</v>
      </c>
      <c r="JOG353" s="488" t="s">
        <v>437</v>
      </c>
      <c r="JOH353" s="488" t="s">
        <v>437</v>
      </c>
      <c r="JOI353" s="488" t="s">
        <v>437</v>
      </c>
      <c r="JOJ353" s="488" t="s">
        <v>437</v>
      </c>
      <c r="JOK353" s="488" t="s">
        <v>437</v>
      </c>
      <c r="JOL353" s="488" t="s">
        <v>437</v>
      </c>
      <c r="JOM353" s="488" t="s">
        <v>437</v>
      </c>
      <c r="JON353" s="488" t="s">
        <v>437</v>
      </c>
      <c r="JOO353" s="488" t="s">
        <v>437</v>
      </c>
      <c r="JOP353" s="488" t="s">
        <v>437</v>
      </c>
      <c r="JOQ353" s="488" t="s">
        <v>437</v>
      </c>
      <c r="JOR353" s="488" t="s">
        <v>437</v>
      </c>
      <c r="JOS353" s="488" t="s">
        <v>437</v>
      </c>
      <c r="JOT353" s="488" t="s">
        <v>437</v>
      </c>
      <c r="JOU353" s="488" t="s">
        <v>437</v>
      </c>
      <c r="JOV353" s="488" t="s">
        <v>437</v>
      </c>
      <c r="JOW353" s="488" t="s">
        <v>437</v>
      </c>
      <c r="JOX353" s="488" t="s">
        <v>437</v>
      </c>
      <c r="JOY353" s="488" t="s">
        <v>437</v>
      </c>
      <c r="JOZ353" s="488" t="s">
        <v>437</v>
      </c>
      <c r="JPA353" s="488" t="s">
        <v>437</v>
      </c>
      <c r="JPB353" s="488" t="s">
        <v>437</v>
      </c>
      <c r="JPC353" s="488" t="s">
        <v>437</v>
      </c>
      <c r="JPD353" s="488" t="s">
        <v>437</v>
      </c>
      <c r="JPE353" s="488" t="s">
        <v>437</v>
      </c>
      <c r="JPF353" s="488" t="s">
        <v>437</v>
      </c>
      <c r="JPG353" s="488" t="s">
        <v>437</v>
      </c>
      <c r="JPH353" s="488" t="s">
        <v>437</v>
      </c>
      <c r="JPI353" s="488" t="s">
        <v>437</v>
      </c>
      <c r="JPJ353" s="488" t="s">
        <v>437</v>
      </c>
      <c r="JPK353" s="488" t="s">
        <v>437</v>
      </c>
      <c r="JPL353" s="488" t="s">
        <v>437</v>
      </c>
      <c r="JPM353" s="488" t="s">
        <v>437</v>
      </c>
      <c r="JPN353" s="488" t="s">
        <v>437</v>
      </c>
      <c r="JPO353" s="488" t="s">
        <v>437</v>
      </c>
      <c r="JPP353" s="488" t="s">
        <v>437</v>
      </c>
      <c r="JPQ353" s="488" t="s">
        <v>437</v>
      </c>
      <c r="JPR353" s="488" t="s">
        <v>437</v>
      </c>
      <c r="JPS353" s="488" t="s">
        <v>437</v>
      </c>
      <c r="JPT353" s="488" t="s">
        <v>437</v>
      </c>
      <c r="JPU353" s="488" t="s">
        <v>437</v>
      </c>
      <c r="JPV353" s="488" t="s">
        <v>437</v>
      </c>
      <c r="JPW353" s="488" t="s">
        <v>437</v>
      </c>
      <c r="JPX353" s="488" t="s">
        <v>437</v>
      </c>
      <c r="JPY353" s="488" t="s">
        <v>437</v>
      </c>
      <c r="JPZ353" s="488" t="s">
        <v>437</v>
      </c>
      <c r="JQA353" s="488" t="s">
        <v>437</v>
      </c>
      <c r="JQB353" s="488" t="s">
        <v>437</v>
      </c>
      <c r="JQC353" s="488" t="s">
        <v>437</v>
      </c>
      <c r="JQD353" s="488" t="s">
        <v>437</v>
      </c>
      <c r="JQE353" s="488" t="s">
        <v>437</v>
      </c>
      <c r="JQF353" s="488" t="s">
        <v>437</v>
      </c>
      <c r="JQG353" s="488" t="s">
        <v>437</v>
      </c>
      <c r="JQH353" s="488" t="s">
        <v>437</v>
      </c>
      <c r="JQI353" s="488" t="s">
        <v>437</v>
      </c>
      <c r="JQJ353" s="488" t="s">
        <v>437</v>
      </c>
      <c r="JQK353" s="488" t="s">
        <v>437</v>
      </c>
      <c r="JQL353" s="488" t="s">
        <v>437</v>
      </c>
      <c r="JQM353" s="488" t="s">
        <v>437</v>
      </c>
      <c r="JQN353" s="488" t="s">
        <v>437</v>
      </c>
      <c r="JQO353" s="488" t="s">
        <v>437</v>
      </c>
      <c r="JQP353" s="488" t="s">
        <v>437</v>
      </c>
      <c r="JQQ353" s="488" t="s">
        <v>437</v>
      </c>
      <c r="JQR353" s="488" t="s">
        <v>437</v>
      </c>
      <c r="JQS353" s="488" t="s">
        <v>437</v>
      </c>
      <c r="JQT353" s="488" t="s">
        <v>437</v>
      </c>
      <c r="JQU353" s="488" t="s">
        <v>437</v>
      </c>
      <c r="JQV353" s="488" t="s">
        <v>437</v>
      </c>
      <c r="JQW353" s="488" t="s">
        <v>437</v>
      </c>
      <c r="JQX353" s="488" t="s">
        <v>437</v>
      </c>
      <c r="JQY353" s="488" t="s">
        <v>437</v>
      </c>
      <c r="JQZ353" s="488" t="s">
        <v>437</v>
      </c>
      <c r="JRA353" s="488" t="s">
        <v>437</v>
      </c>
      <c r="JRB353" s="488" t="s">
        <v>437</v>
      </c>
      <c r="JRC353" s="488" t="s">
        <v>437</v>
      </c>
      <c r="JRD353" s="488" t="s">
        <v>437</v>
      </c>
      <c r="JRE353" s="488" t="s">
        <v>437</v>
      </c>
      <c r="JRF353" s="488" t="s">
        <v>437</v>
      </c>
      <c r="JRG353" s="488" t="s">
        <v>437</v>
      </c>
      <c r="JRH353" s="488" t="s">
        <v>437</v>
      </c>
      <c r="JRI353" s="488" t="s">
        <v>437</v>
      </c>
      <c r="JRJ353" s="488" t="s">
        <v>437</v>
      </c>
      <c r="JRK353" s="488" t="s">
        <v>437</v>
      </c>
      <c r="JRL353" s="488" t="s">
        <v>437</v>
      </c>
      <c r="JRM353" s="488" t="s">
        <v>437</v>
      </c>
      <c r="JRN353" s="488" t="s">
        <v>437</v>
      </c>
      <c r="JRO353" s="488" t="s">
        <v>437</v>
      </c>
      <c r="JRP353" s="488" t="s">
        <v>437</v>
      </c>
      <c r="JRQ353" s="488" t="s">
        <v>437</v>
      </c>
      <c r="JRR353" s="488" t="s">
        <v>437</v>
      </c>
      <c r="JRS353" s="488" t="s">
        <v>437</v>
      </c>
      <c r="JRT353" s="488" t="s">
        <v>437</v>
      </c>
      <c r="JRU353" s="488" t="s">
        <v>437</v>
      </c>
      <c r="JRV353" s="488" t="s">
        <v>437</v>
      </c>
      <c r="JRW353" s="488" t="s">
        <v>437</v>
      </c>
      <c r="JRX353" s="488" t="s">
        <v>437</v>
      </c>
      <c r="JRY353" s="488" t="s">
        <v>437</v>
      </c>
      <c r="JRZ353" s="488" t="s">
        <v>437</v>
      </c>
      <c r="JSA353" s="488" t="s">
        <v>437</v>
      </c>
      <c r="JSB353" s="488" t="s">
        <v>437</v>
      </c>
      <c r="JSC353" s="488" t="s">
        <v>437</v>
      </c>
      <c r="JSD353" s="488" t="s">
        <v>437</v>
      </c>
      <c r="JSE353" s="488" t="s">
        <v>437</v>
      </c>
      <c r="JSF353" s="488" t="s">
        <v>437</v>
      </c>
      <c r="JSG353" s="488" t="s">
        <v>437</v>
      </c>
      <c r="JSH353" s="488" t="s">
        <v>437</v>
      </c>
      <c r="JSI353" s="488" t="s">
        <v>437</v>
      </c>
      <c r="JSJ353" s="488" t="s">
        <v>437</v>
      </c>
      <c r="JSK353" s="488" t="s">
        <v>437</v>
      </c>
      <c r="JSL353" s="488" t="s">
        <v>437</v>
      </c>
      <c r="JSM353" s="488" t="s">
        <v>437</v>
      </c>
      <c r="JSN353" s="488" t="s">
        <v>437</v>
      </c>
      <c r="JSO353" s="488" t="s">
        <v>437</v>
      </c>
      <c r="JSP353" s="488" t="s">
        <v>437</v>
      </c>
      <c r="JSQ353" s="488" t="s">
        <v>437</v>
      </c>
      <c r="JSR353" s="488" t="s">
        <v>437</v>
      </c>
      <c r="JSS353" s="488" t="s">
        <v>437</v>
      </c>
      <c r="JST353" s="488" t="s">
        <v>437</v>
      </c>
      <c r="JSU353" s="488" t="s">
        <v>437</v>
      </c>
      <c r="JSV353" s="488" t="s">
        <v>437</v>
      </c>
      <c r="JSW353" s="488" t="s">
        <v>437</v>
      </c>
      <c r="JSX353" s="488" t="s">
        <v>437</v>
      </c>
      <c r="JSY353" s="488" t="s">
        <v>437</v>
      </c>
      <c r="JSZ353" s="488" t="s">
        <v>437</v>
      </c>
      <c r="JTA353" s="488" t="s">
        <v>437</v>
      </c>
      <c r="JTB353" s="488" t="s">
        <v>437</v>
      </c>
      <c r="JTC353" s="488" t="s">
        <v>437</v>
      </c>
      <c r="JTD353" s="488" t="s">
        <v>437</v>
      </c>
      <c r="JTE353" s="488" t="s">
        <v>437</v>
      </c>
      <c r="JTF353" s="488" t="s">
        <v>437</v>
      </c>
      <c r="JTG353" s="488" t="s">
        <v>437</v>
      </c>
      <c r="JTH353" s="488" t="s">
        <v>437</v>
      </c>
      <c r="JTI353" s="488" t="s">
        <v>437</v>
      </c>
      <c r="JTJ353" s="488" t="s">
        <v>437</v>
      </c>
      <c r="JTK353" s="488" t="s">
        <v>437</v>
      </c>
      <c r="JTL353" s="488" t="s">
        <v>437</v>
      </c>
      <c r="JTM353" s="488" t="s">
        <v>437</v>
      </c>
      <c r="JTN353" s="488" t="s">
        <v>437</v>
      </c>
      <c r="JTO353" s="488" t="s">
        <v>437</v>
      </c>
      <c r="JTP353" s="488" t="s">
        <v>437</v>
      </c>
      <c r="JTQ353" s="488" t="s">
        <v>437</v>
      </c>
      <c r="JTR353" s="488" t="s">
        <v>437</v>
      </c>
      <c r="JTS353" s="488" t="s">
        <v>437</v>
      </c>
      <c r="JTT353" s="488" t="s">
        <v>437</v>
      </c>
      <c r="JTU353" s="488" t="s">
        <v>437</v>
      </c>
      <c r="JTV353" s="488" t="s">
        <v>437</v>
      </c>
      <c r="JTW353" s="488" t="s">
        <v>437</v>
      </c>
      <c r="JTX353" s="488" t="s">
        <v>437</v>
      </c>
      <c r="JTY353" s="488" t="s">
        <v>437</v>
      </c>
      <c r="JTZ353" s="488" t="s">
        <v>437</v>
      </c>
      <c r="JUA353" s="488" t="s">
        <v>437</v>
      </c>
      <c r="JUB353" s="488" t="s">
        <v>437</v>
      </c>
      <c r="JUC353" s="488" t="s">
        <v>437</v>
      </c>
      <c r="JUD353" s="488" t="s">
        <v>437</v>
      </c>
      <c r="JUE353" s="488" t="s">
        <v>437</v>
      </c>
      <c r="JUF353" s="488" t="s">
        <v>437</v>
      </c>
      <c r="JUG353" s="488" t="s">
        <v>437</v>
      </c>
      <c r="JUH353" s="488" t="s">
        <v>437</v>
      </c>
      <c r="JUI353" s="488" t="s">
        <v>437</v>
      </c>
      <c r="JUJ353" s="488" t="s">
        <v>437</v>
      </c>
      <c r="JUK353" s="488" t="s">
        <v>437</v>
      </c>
      <c r="JUL353" s="488" t="s">
        <v>437</v>
      </c>
      <c r="JUM353" s="488" t="s">
        <v>437</v>
      </c>
      <c r="JUN353" s="488" t="s">
        <v>437</v>
      </c>
      <c r="JUO353" s="488" t="s">
        <v>437</v>
      </c>
      <c r="JUP353" s="488" t="s">
        <v>437</v>
      </c>
      <c r="JUQ353" s="488" t="s">
        <v>437</v>
      </c>
      <c r="JUR353" s="488" t="s">
        <v>437</v>
      </c>
      <c r="JUS353" s="488" t="s">
        <v>437</v>
      </c>
      <c r="JUT353" s="488" t="s">
        <v>437</v>
      </c>
      <c r="JUU353" s="488" t="s">
        <v>437</v>
      </c>
      <c r="JUV353" s="488" t="s">
        <v>437</v>
      </c>
      <c r="JUW353" s="488" t="s">
        <v>437</v>
      </c>
      <c r="JUX353" s="488" t="s">
        <v>437</v>
      </c>
      <c r="JUY353" s="488" t="s">
        <v>437</v>
      </c>
      <c r="JUZ353" s="488" t="s">
        <v>437</v>
      </c>
      <c r="JVA353" s="488" t="s">
        <v>437</v>
      </c>
      <c r="JVB353" s="488" t="s">
        <v>437</v>
      </c>
      <c r="JVC353" s="488" t="s">
        <v>437</v>
      </c>
      <c r="JVD353" s="488" t="s">
        <v>437</v>
      </c>
      <c r="JVE353" s="488" t="s">
        <v>437</v>
      </c>
      <c r="JVF353" s="488" t="s">
        <v>437</v>
      </c>
      <c r="JVG353" s="488" t="s">
        <v>437</v>
      </c>
      <c r="JVH353" s="488" t="s">
        <v>437</v>
      </c>
      <c r="JVI353" s="488" t="s">
        <v>437</v>
      </c>
      <c r="JVJ353" s="488" t="s">
        <v>437</v>
      </c>
      <c r="JVK353" s="488" t="s">
        <v>437</v>
      </c>
      <c r="JVL353" s="488" t="s">
        <v>437</v>
      </c>
      <c r="JVM353" s="488" t="s">
        <v>437</v>
      </c>
      <c r="JVN353" s="488" t="s">
        <v>437</v>
      </c>
      <c r="JVO353" s="488" t="s">
        <v>437</v>
      </c>
      <c r="JVP353" s="488" t="s">
        <v>437</v>
      </c>
      <c r="JVQ353" s="488" t="s">
        <v>437</v>
      </c>
      <c r="JVR353" s="488" t="s">
        <v>437</v>
      </c>
      <c r="JVS353" s="488" t="s">
        <v>437</v>
      </c>
      <c r="JVT353" s="488" t="s">
        <v>437</v>
      </c>
      <c r="JVU353" s="488" t="s">
        <v>437</v>
      </c>
      <c r="JVV353" s="488" t="s">
        <v>437</v>
      </c>
      <c r="JVW353" s="488" t="s">
        <v>437</v>
      </c>
      <c r="JVX353" s="488" t="s">
        <v>437</v>
      </c>
      <c r="JVY353" s="488" t="s">
        <v>437</v>
      </c>
      <c r="JVZ353" s="488" t="s">
        <v>437</v>
      </c>
      <c r="JWA353" s="488" t="s">
        <v>437</v>
      </c>
      <c r="JWB353" s="488" t="s">
        <v>437</v>
      </c>
      <c r="JWC353" s="488" t="s">
        <v>437</v>
      </c>
      <c r="JWD353" s="488" t="s">
        <v>437</v>
      </c>
      <c r="JWE353" s="488" t="s">
        <v>437</v>
      </c>
      <c r="JWF353" s="488" t="s">
        <v>437</v>
      </c>
      <c r="JWG353" s="488" t="s">
        <v>437</v>
      </c>
      <c r="JWH353" s="488" t="s">
        <v>437</v>
      </c>
      <c r="JWI353" s="488" t="s">
        <v>437</v>
      </c>
      <c r="JWJ353" s="488" t="s">
        <v>437</v>
      </c>
      <c r="JWK353" s="488" t="s">
        <v>437</v>
      </c>
      <c r="JWL353" s="488" t="s">
        <v>437</v>
      </c>
      <c r="JWM353" s="488" t="s">
        <v>437</v>
      </c>
      <c r="JWN353" s="488" t="s">
        <v>437</v>
      </c>
      <c r="JWO353" s="488" t="s">
        <v>437</v>
      </c>
      <c r="JWP353" s="488" t="s">
        <v>437</v>
      </c>
      <c r="JWQ353" s="488" t="s">
        <v>437</v>
      </c>
      <c r="JWR353" s="488" t="s">
        <v>437</v>
      </c>
      <c r="JWS353" s="488" t="s">
        <v>437</v>
      </c>
      <c r="JWT353" s="488" t="s">
        <v>437</v>
      </c>
      <c r="JWU353" s="488" t="s">
        <v>437</v>
      </c>
      <c r="JWV353" s="488" t="s">
        <v>437</v>
      </c>
      <c r="JWW353" s="488" t="s">
        <v>437</v>
      </c>
      <c r="JWX353" s="488" t="s">
        <v>437</v>
      </c>
      <c r="JWY353" s="488" t="s">
        <v>437</v>
      </c>
      <c r="JWZ353" s="488" t="s">
        <v>437</v>
      </c>
      <c r="JXA353" s="488" t="s">
        <v>437</v>
      </c>
      <c r="JXB353" s="488" t="s">
        <v>437</v>
      </c>
      <c r="JXC353" s="488" t="s">
        <v>437</v>
      </c>
      <c r="JXD353" s="488" t="s">
        <v>437</v>
      </c>
      <c r="JXE353" s="488" t="s">
        <v>437</v>
      </c>
      <c r="JXF353" s="488" t="s">
        <v>437</v>
      </c>
      <c r="JXG353" s="488" t="s">
        <v>437</v>
      </c>
      <c r="JXH353" s="488" t="s">
        <v>437</v>
      </c>
      <c r="JXI353" s="488" t="s">
        <v>437</v>
      </c>
      <c r="JXJ353" s="488" t="s">
        <v>437</v>
      </c>
      <c r="JXK353" s="488" t="s">
        <v>437</v>
      </c>
      <c r="JXL353" s="488" t="s">
        <v>437</v>
      </c>
      <c r="JXM353" s="488" t="s">
        <v>437</v>
      </c>
      <c r="JXN353" s="488" t="s">
        <v>437</v>
      </c>
      <c r="JXO353" s="488" t="s">
        <v>437</v>
      </c>
      <c r="JXP353" s="488" t="s">
        <v>437</v>
      </c>
      <c r="JXQ353" s="488" t="s">
        <v>437</v>
      </c>
      <c r="JXR353" s="488" t="s">
        <v>437</v>
      </c>
      <c r="JXS353" s="488" t="s">
        <v>437</v>
      </c>
      <c r="JXT353" s="488" t="s">
        <v>437</v>
      </c>
      <c r="JXU353" s="488" t="s">
        <v>437</v>
      </c>
      <c r="JXV353" s="488" t="s">
        <v>437</v>
      </c>
      <c r="JXW353" s="488" t="s">
        <v>437</v>
      </c>
      <c r="JXX353" s="488" t="s">
        <v>437</v>
      </c>
      <c r="JXY353" s="488" t="s">
        <v>437</v>
      </c>
      <c r="JXZ353" s="488" t="s">
        <v>437</v>
      </c>
      <c r="JYA353" s="488" t="s">
        <v>437</v>
      </c>
      <c r="JYB353" s="488" t="s">
        <v>437</v>
      </c>
      <c r="JYC353" s="488" t="s">
        <v>437</v>
      </c>
      <c r="JYD353" s="488" t="s">
        <v>437</v>
      </c>
      <c r="JYE353" s="488" t="s">
        <v>437</v>
      </c>
      <c r="JYF353" s="488" t="s">
        <v>437</v>
      </c>
      <c r="JYG353" s="488" t="s">
        <v>437</v>
      </c>
      <c r="JYH353" s="488" t="s">
        <v>437</v>
      </c>
      <c r="JYI353" s="488" t="s">
        <v>437</v>
      </c>
      <c r="JYJ353" s="488" t="s">
        <v>437</v>
      </c>
      <c r="JYK353" s="488" t="s">
        <v>437</v>
      </c>
      <c r="JYL353" s="488" t="s">
        <v>437</v>
      </c>
      <c r="JYM353" s="488" t="s">
        <v>437</v>
      </c>
      <c r="JYN353" s="488" t="s">
        <v>437</v>
      </c>
      <c r="JYO353" s="488" t="s">
        <v>437</v>
      </c>
      <c r="JYP353" s="488" t="s">
        <v>437</v>
      </c>
      <c r="JYQ353" s="488" t="s">
        <v>437</v>
      </c>
      <c r="JYR353" s="488" t="s">
        <v>437</v>
      </c>
      <c r="JYS353" s="488" t="s">
        <v>437</v>
      </c>
      <c r="JYT353" s="488" t="s">
        <v>437</v>
      </c>
      <c r="JYU353" s="488" t="s">
        <v>437</v>
      </c>
      <c r="JYV353" s="488" t="s">
        <v>437</v>
      </c>
      <c r="JYW353" s="488" t="s">
        <v>437</v>
      </c>
      <c r="JYX353" s="488" t="s">
        <v>437</v>
      </c>
      <c r="JYY353" s="488" t="s">
        <v>437</v>
      </c>
      <c r="JYZ353" s="488" t="s">
        <v>437</v>
      </c>
      <c r="JZA353" s="488" t="s">
        <v>437</v>
      </c>
      <c r="JZB353" s="488" t="s">
        <v>437</v>
      </c>
      <c r="JZC353" s="488" t="s">
        <v>437</v>
      </c>
      <c r="JZD353" s="488" t="s">
        <v>437</v>
      </c>
      <c r="JZE353" s="488" t="s">
        <v>437</v>
      </c>
      <c r="JZF353" s="488" t="s">
        <v>437</v>
      </c>
      <c r="JZG353" s="488" t="s">
        <v>437</v>
      </c>
      <c r="JZH353" s="488" t="s">
        <v>437</v>
      </c>
      <c r="JZI353" s="488" t="s">
        <v>437</v>
      </c>
      <c r="JZJ353" s="488" t="s">
        <v>437</v>
      </c>
      <c r="JZK353" s="488" t="s">
        <v>437</v>
      </c>
      <c r="JZL353" s="488" t="s">
        <v>437</v>
      </c>
      <c r="JZM353" s="488" t="s">
        <v>437</v>
      </c>
      <c r="JZN353" s="488" t="s">
        <v>437</v>
      </c>
      <c r="JZO353" s="488" t="s">
        <v>437</v>
      </c>
      <c r="JZP353" s="488" t="s">
        <v>437</v>
      </c>
      <c r="JZQ353" s="488" t="s">
        <v>437</v>
      </c>
      <c r="JZR353" s="488" t="s">
        <v>437</v>
      </c>
      <c r="JZS353" s="488" t="s">
        <v>437</v>
      </c>
      <c r="JZT353" s="488" t="s">
        <v>437</v>
      </c>
      <c r="JZU353" s="488" t="s">
        <v>437</v>
      </c>
      <c r="JZV353" s="488" t="s">
        <v>437</v>
      </c>
      <c r="JZW353" s="488" t="s">
        <v>437</v>
      </c>
      <c r="JZX353" s="488" t="s">
        <v>437</v>
      </c>
      <c r="JZY353" s="488" t="s">
        <v>437</v>
      </c>
      <c r="JZZ353" s="488" t="s">
        <v>437</v>
      </c>
      <c r="KAA353" s="488" t="s">
        <v>437</v>
      </c>
      <c r="KAB353" s="488" t="s">
        <v>437</v>
      </c>
      <c r="KAC353" s="488" t="s">
        <v>437</v>
      </c>
      <c r="KAD353" s="488" t="s">
        <v>437</v>
      </c>
      <c r="KAE353" s="488" t="s">
        <v>437</v>
      </c>
      <c r="KAF353" s="488" t="s">
        <v>437</v>
      </c>
      <c r="KAG353" s="488" t="s">
        <v>437</v>
      </c>
      <c r="KAH353" s="488" t="s">
        <v>437</v>
      </c>
      <c r="KAI353" s="488" t="s">
        <v>437</v>
      </c>
      <c r="KAJ353" s="488" t="s">
        <v>437</v>
      </c>
      <c r="KAK353" s="488" t="s">
        <v>437</v>
      </c>
      <c r="KAL353" s="488" t="s">
        <v>437</v>
      </c>
      <c r="KAM353" s="488" t="s">
        <v>437</v>
      </c>
      <c r="KAN353" s="488" t="s">
        <v>437</v>
      </c>
      <c r="KAO353" s="488" t="s">
        <v>437</v>
      </c>
      <c r="KAP353" s="488" t="s">
        <v>437</v>
      </c>
      <c r="KAQ353" s="488" t="s">
        <v>437</v>
      </c>
      <c r="KAR353" s="488" t="s">
        <v>437</v>
      </c>
      <c r="KAS353" s="488" t="s">
        <v>437</v>
      </c>
      <c r="KAT353" s="488" t="s">
        <v>437</v>
      </c>
      <c r="KAU353" s="488" t="s">
        <v>437</v>
      </c>
      <c r="KAV353" s="488" t="s">
        <v>437</v>
      </c>
      <c r="KAW353" s="488" t="s">
        <v>437</v>
      </c>
      <c r="KAX353" s="488" t="s">
        <v>437</v>
      </c>
      <c r="KAY353" s="488" t="s">
        <v>437</v>
      </c>
      <c r="KAZ353" s="488" t="s">
        <v>437</v>
      </c>
      <c r="KBA353" s="488" t="s">
        <v>437</v>
      </c>
      <c r="KBB353" s="488" t="s">
        <v>437</v>
      </c>
      <c r="KBC353" s="488" t="s">
        <v>437</v>
      </c>
      <c r="KBD353" s="488" t="s">
        <v>437</v>
      </c>
      <c r="KBE353" s="488" t="s">
        <v>437</v>
      </c>
      <c r="KBF353" s="488" t="s">
        <v>437</v>
      </c>
      <c r="KBG353" s="488" t="s">
        <v>437</v>
      </c>
      <c r="KBH353" s="488" t="s">
        <v>437</v>
      </c>
      <c r="KBI353" s="488" t="s">
        <v>437</v>
      </c>
      <c r="KBJ353" s="488" t="s">
        <v>437</v>
      </c>
      <c r="KBK353" s="488" t="s">
        <v>437</v>
      </c>
      <c r="KBL353" s="488" t="s">
        <v>437</v>
      </c>
      <c r="KBM353" s="488" t="s">
        <v>437</v>
      </c>
      <c r="KBN353" s="488" t="s">
        <v>437</v>
      </c>
      <c r="KBO353" s="488" t="s">
        <v>437</v>
      </c>
      <c r="KBP353" s="488" t="s">
        <v>437</v>
      </c>
      <c r="KBQ353" s="488" t="s">
        <v>437</v>
      </c>
      <c r="KBR353" s="488" t="s">
        <v>437</v>
      </c>
      <c r="KBS353" s="488" t="s">
        <v>437</v>
      </c>
      <c r="KBT353" s="488" t="s">
        <v>437</v>
      </c>
      <c r="KBU353" s="488" t="s">
        <v>437</v>
      </c>
      <c r="KBV353" s="488" t="s">
        <v>437</v>
      </c>
      <c r="KBW353" s="488" t="s">
        <v>437</v>
      </c>
      <c r="KBX353" s="488" t="s">
        <v>437</v>
      </c>
      <c r="KBY353" s="488" t="s">
        <v>437</v>
      </c>
      <c r="KBZ353" s="488" t="s">
        <v>437</v>
      </c>
      <c r="KCA353" s="488" t="s">
        <v>437</v>
      </c>
      <c r="KCB353" s="488" t="s">
        <v>437</v>
      </c>
      <c r="KCC353" s="488" t="s">
        <v>437</v>
      </c>
      <c r="KCD353" s="488" t="s">
        <v>437</v>
      </c>
      <c r="KCE353" s="488" t="s">
        <v>437</v>
      </c>
      <c r="KCF353" s="488" t="s">
        <v>437</v>
      </c>
      <c r="KCG353" s="488" t="s">
        <v>437</v>
      </c>
      <c r="KCH353" s="488" t="s">
        <v>437</v>
      </c>
      <c r="KCI353" s="488" t="s">
        <v>437</v>
      </c>
      <c r="KCJ353" s="488" t="s">
        <v>437</v>
      </c>
      <c r="KCK353" s="488" t="s">
        <v>437</v>
      </c>
      <c r="KCL353" s="488" t="s">
        <v>437</v>
      </c>
      <c r="KCM353" s="488" t="s">
        <v>437</v>
      </c>
      <c r="KCN353" s="488" t="s">
        <v>437</v>
      </c>
      <c r="KCO353" s="488" t="s">
        <v>437</v>
      </c>
      <c r="KCP353" s="488" t="s">
        <v>437</v>
      </c>
      <c r="KCQ353" s="488" t="s">
        <v>437</v>
      </c>
      <c r="KCR353" s="488" t="s">
        <v>437</v>
      </c>
      <c r="KCS353" s="488" t="s">
        <v>437</v>
      </c>
      <c r="KCT353" s="488" t="s">
        <v>437</v>
      </c>
      <c r="KCU353" s="488" t="s">
        <v>437</v>
      </c>
      <c r="KCV353" s="488" t="s">
        <v>437</v>
      </c>
      <c r="KCW353" s="488" t="s">
        <v>437</v>
      </c>
      <c r="KCX353" s="488" t="s">
        <v>437</v>
      </c>
      <c r="KCY353" s="488" t="s">
        <v>437</v>
      </c>
      <c r="KCZ353" s="488" t="s">
        <v>437</v>
      </c>
      <c r="KDA353" s="488" t="s">
        <v>437</v>
      </c>
      <c r="KDB353" s="488" t="s">
        <v>437</v>
      </c>
      <c r="KDC353" s="488" t="s">
        <v>437</v>
      </c>
      <c r="KDD353" s="488" t="s">
        <v>437</v>
      </c>
      <c r="KDE353" s="488" t="s">
        <v>437</v>
      </c>
      <c r="KDF353" s="488" t="s">
        <v>437</v>
      </c>
      <c r="KDG353" s="488" t="s">
        <v>437</v>
      </c>
      <c r="KDH353" s="488" t="s">
        <v>437</v>
      </c>
      <c r="KDI353" s="488" t="s">
        <v>437</v>
      </c>
      <c r="KDJ353" s="488" t="s">
        <v>437</v>
      </c>
      <c r="KDK353" s="488" t="s">
        <v>437</v>
      </c>
      <c r="KDL353" s="488" t="s">
        <v>437</v>
      </c>
      <c r="KDM353" s="488" t="s">
        <v>437</v>
      </c>
      <c r="KDN353" s="488" t="s">
        <v>437</v>
      </c>
      <c r="KDO353" s="488" t="s">
        <v>437</v>
      </c>
      <c r="KDP353" s="488" t="s">
        <v>437</v>
      </c>
      <c r="KDQ353" s="488" t="s">
        <v>437</v>
      </c>
      <c r="KDR353" s="488" t="s">
        <v>437</v>
      </c>
      <c r="KDS353" s="488" t="s">
        <v>437</v>
      </c>
      <c r="KDT353" s="488" t="s">
        <v>437</v>
      </c>
      <c r="KDU353" s="488" t="s">
        <v>437</v>
      </c>
      <c r="KDV353" s="488" t="s">
        <v>437</v>
      </c>
      <c r="KDW353" s="488" t="s">
        <v>437</v>
      </c>
      <c r="KDX353" s="488" t="s">
        <v>437</v>
      </c>
      <c r="KDY353" s="488" t="s">
        <v>437</v>
      </c>
      <c r="KDZ353" s="488" t="s">
        <v>437</v>
      </c>
      <c r="KEA353" s="488" t="s">
        <v>437</v>
      </c>
      <c r="KEB353" s="488" t="s">
        <v>437</v>
      </c>
      <c r="KEC353" s="488" t="s">
        <v>437</v>
      </c>
      <c r="KED353" s="488" t="s">
        <v>437</v>
      </c>
      <c r="KEE353" s="488" t="s">
        <v>437</v>
      </c>
      <c r="KEF353" s="488" t="s">
        <v>437</v>
      </c>
      <c r="KEG353" s="488" t="s">
        <v>437</v>
      </c>
      <c r="KEH353" s="488" t="s">
        <v>437</v>
      </c>
      <c r="KEI353" s="488" t="s">
        <v>437</v>
      </c>
      <c r="KEJ353" s="488" t="s">
        <v>437</v>
      </c>
      <c r="KEK353" s="488" t="s">
        <v>437</v>
      </c>
      <c r="KEL353" s="488" t="s">
        <v>437</v>
      </c>
      <c r="KEM353" s="488" t="s">
        <v>437</v>
      </c>
      <c r="KEN353" s="488" t="s">
        <v>437</v>
      </c>
      <c r="KEO353" s="488" t="s">
        <v>437</v>
      </c>
      <c r="KEP353" s="488" t="s">
        <v>437</v>
      </c>
      <c r="KEQ353" s="488" t="s">
        <v>437</v>
      </c>
      <c r="KER353" s="488" t="s">
        <v>437</v>
      </c>
      <c r="KES353" s="488" t="s">
        <v>437</v>
      </c>
      <c r="KET353" s="488" t="s">
        <v>437</v>
      </c>
      <c r="KEU353" s="488" t="s">
        <v>437</v>
      </c>
      <c r="KEV353" s="488" t="s">
        <v>437</v>
      </c>
      <c r="KEW353" s="488" t="s">
        <v>437</v>
      </c>
      <c r="KEX353" s="488" t="s">
        <v>437</v>
      </c>
      <c r="KEY353" s="488" t="s">
        <v>437</v>
      </c>
      <c r="KEZ353" s="488" t="s">
        <v>437</v>
      </c>
      <c r="KFA353" s="488" t="s">
        <v>437</v>
      </c>
      <c r="KFB353" s="488" t="s">
        <v>437</v>
      </c>
      <c r="KFC353" s="488" t="s">
        <v>437</v>
      </c>
      <c r="KFD353" s="488" t="s">
        <v>437</v>
      </c>
      <c r="KFE353" s="488" t="s">
        <v>437</v>
      </c>
      <c r="KFF353" s="488" t="s">
        <v>437</v>
      </c>
      <c r="KFG353" s="488" t="s">
        <v>437</v>
      </c>
      <c r="KFH353" s="488" t="s">
        <v>437</v>
      </c>
      <c r="KFI353" s="488" t="s">
        <v>437</v>
      </c>
      <c r="KFJ353" s="488" t="s">
        <v>437</v>
      </c>
      <c r="KFK353" s="488" t="s">
        <v>437</v>
      </c>
      <c r="KFL353" s="488" t="s">
        <v>437</v>
      </c>
      <c r="KFM353" s="488" t="s">
        <v>437</v>
      </c>
      <c r="KFN353" s="488" t="s">
        <v>437</v>
      </c>
      <c r="KFO353" s="488" t="s">
        <v>437</v>
      </c>
      <c r="KFP353" s="488" t="s">
        <v>437</v>
      </c>
      <c r="KFQ353" s="488" t="s">
        <v>437</v>
      </c>
      <c r="KFR353" s="488" t="s">
        <v>437</v>
      </c>
      <c r="KFS353" s="488" t="s">
        <v>437</v>
      </c>
      <c r="KFT353" s="488" t="s">
        <v>437</v>
      </c>
      <c r="KFU353" s="488" t="s">
        <v>437</v>
      </c>
      <c r="KFV353" s="488" t="s">
        <v>437</v>
      </c>
      <c r="KFW353" s="488" t="s">
        <v>437</v>
      </c>
      <c r="KFX353" s="488" t="s">
        <v>437</v>
      </c>
      <c r="KFY353" s="488" t="s">
        <v>437</v>
      </c>
      <c r="KFZ353" s="488" t="s">
        <v>437</v>
      </c>
      <c r="KGA353" s="488" t="s">
        <v>437</v>
      </c>
      <c r="KGB353" s="488" t="s">
        <v>437</v>
      </c>
      <c r="KGC353" s="488" t="s">
        <v>437</v>
      </c>
      <c r="KGD353" s="488" t="s">
        <v>437</v>
      </c>
      <c r="KGE353" s="488" t="s">
        <v>437</v>
      </c>
      <c r="KGF353" s="488" t="s">
        <v>437</v>
      </c>
      <c r="KGG353" s="488" t="s">
        <v>437</v>
      </c>
      <c r="KGH353" s="488" t="s">
        <v>437</v>
      </c>
      <c r="KGI353" s="488" t="s">
        <v>437</v>
      </c>
      <c r="KGJ353" s="488" t="s">
        <v>437</v>
      </c>
      <c r="KGK353" s="488" t="s">
        <v>437</v>
      </c>
      <c r="KGL353" s="488" t="s">
        <v>437</v>
      </c>
      <c r="KGM353" s="488" t="s">
        <v>437</v>
      </c>
      <c r="KGN353" s="488" t="s">
        <v>437</v>
      </c>
      <c r="KGO353" s="488" t="s">
        <v>437</v>
      </c>
      <c r="KGP353" s="488" t="s">
        <v>437</v>
      </c>
      <c r="KGQ353" s="488" t="s">
        <v>437</v>
      </c>
      <c r="KGR353" s="488" t="s">
        <v>437</v>
      </c>
      <c r="KGS353" s="488" t="s">
        <v>437</v>
      </c>
      <c r="KGT353" s="488" t="s">
        <v>437</v>
      </c>
      <c r="KGU353" s="488" t="s">
        <v>437</v>
      </c>
      <c r="KGV353" s="488" t="s">
        <v>437</v>
      </c>
      <c r="KGW353" s="488" t="s">
        <v>437</v>
      </c>
      <c r="KGX353" s="488" t="s">
        <v>437</v>
      </c>
      <c r="KGY353" s="488" t="s">
        <v>437</v>
      </c>
      <c r="KGZ353" s="488" t="s">
        <v>437</v>
      </c>
      <c r="KHA353" s="488" t="s">
        <v>437</v>
      </c>
      <c r="KHB353" s="488" t="s">
        <v>437</v>
      </c>
      <c r="KHC353" s="488" t="s">
        <v>437</v>
      </c>
      <c r="KHD353" s="488" t="s">
        <v>437</v>
      </c>
      <c r="KHE353" s="488" t="s">
        <v>437</v>
      </c>
      <c r="KHF353" s="488" t="s">
        <v>437</v>
      </c>
      <c r="KHG353" s="488" t="s">
        <v>437</v>
      </c>
      <c r="KHH353" s="488" t="s">
        <v>437</v>
      </c>
      <c r="KHI353" s="488" t="s">
        <v>437</v>
      </c>
      <c r="KHJ353" s="488" t="s">
        <v>437</v>
      </c>
      <c r="KHK353" s="488" t="s">
        <v>437</v>
      </c>
      <c r="KHL353" s="488" t="s">
        <v>437</v>
      </c>
      <c r="KHM353" s="488" t="s">
        <v>437</v>
      </c>
      <c r="KHN353" s="488" t="s">
        <v>437</v>
      </c>
      <c r="KHO353" s="488" t="s">
        <v>437</v>
      </c>
      <c r="KHP353" s="488" t="s">
        <v>437</v>
      </c>
      <c r="KHQ353" s="488" t="s">
        <v>437</v>
      </c>
      <c r="KHR353" s="488" t="s">
        <v>437</v>
      </c>
      <c r="KHS353" s="488" t="s">
        <v>437</v>
      </c>
      <c r="KHT353" s="488" t="s">
        <v>437</v>
      </c>
      <c r="KHU353" s="488" t="s">
        <v>437</v>
      </c>
      <c r="KHV353" s="488" t="s">
        <v>437</v>
      </c>
      <c r="KHW353" s="488" t="s">
        <v>437</v>
      </c>
      <c r="KHX353" s="488" t="s">
        <v>437</v>
      </c>
      <c r="KHY353" s="488" t="s">
        <v>437</v>
      </c>
      <c r="KHZ353" s="488" t="s">
        <v>437</v>
      </c>
      <c r="KIA353" s="488" t="s">
        <v>437</v>
      </c>
      <c r="KIB353" s="488" t="s">
        <v>437</v>
      </c>
      <c r="KIC353" s="488" t="s">
        <v>437</v>
      </c>
      <c r="KID353" s="488" t="s">
        <v>437</v>
      </c>
      <c r="KIE353" s="488" t="s">
        <v>437</v>
      </c>
      <c r="KIF353" s="488" t="s">
        <v>437</v>
      </c>
      <c r="KIG353" s="488" t="s">
        <v>437</v>
      </c>
      <c r="KIH353" s="488" t="s">
        <v>437</v>
      </c>
      <c r="KII353" s="488" t="s">
        <v>437</v>
      </c>
      <c r="KIJ353" s="488" t="s">
        <v>437</v>
      </c>
      <c r="KIK353" s="488" t="s">
        <v>437</v>
      </c>
      <c r="KIL353" s="488" t="s">
        <v>437</v>
      </c>
      <c r="KIM353" s="488" t="s">
        <v>437</v>
      </c>
      <c r="KIN353" s="488" t="s">
        <v>437</v>
      </c>
      <c r="KIO353" s="488" t="s">
        <v>437</v>
      </c>
      <c r="KIP353" s="488" t="s">
        <v>437</v>
      </c>
      <c r="KIQ353" s="488" t="s">
        <v>437</v>
      </c>
      <c r="KIR353" s="488" t="s">
        <v>437</v>
      </c>
      <c r="KIS353" s="488" t="s">
        <v>437</v>
      </c>
      <c r="KIT353" s="488" t="s">
        <v>437</v>
      </c>
      <c r="KIU353" s="488" t="s">
        <v>437</v>
      </c>
      <c r="KIV353" s="488" t="s">
        <v>437</v>
      </c>
      <c r="KIW353" s="488" t="s">
        <v>437</v>
      </c>
      <c r="KIX353" s="488" t="s">
        <v>437</v>
      </c>
      <c r="KIY353" s="488" t="s">
        <v>437</v>
      </c>
      <c r="KIZ353" s="488" t="s">
        <v>437</v>
      </c>
      <c r="KJA353" s="488" t="s">
        <v>437</v>
      </c>
      <c r="KJB353" s="488" t="s">
        <v>437</v>
      </c>
      <c r="KJC353" s="488" t="s">
        <v>437</v>
      </c>
      <c r="KJD353" s="488" t="s">
        <v>437</v>
      </c>
      <c r="KJE353" s="488" t="s">
        <v>437</v>
      </c>
      <c r="KJF353" s="488" t="s">
        <v>437</v>
      </c>
      <c r="KJG353" s="488" t="s">
        <v>437</v>
      </c>
      <c r="KJH353" s="488" t="s">
        <v>437</v>
      </c>
      <c r="KJI353" s="488" t="s">
        <v>437</v>
      </c>
      <c r="KJJ353" s="488" t="s">
        <v>437</v>
      </c>
      <c r="KJK353" s="488" t="s">
        <v>437</v>
      </c>
      <c r="KJL353" s="488" t="s">
        <v>437</v>
      </c>
      <c r="KJM353" s="488" t="s">
        <v>437</v>
      </c>
      <c r="KJN353" s="488" t="s">
        <v>437</v>
      </c>
      <c r="KJO353" s="488" t="s">
        <v>437</v>
      </c>
      <c r="KJP353" s="488" t="s">
        <v>437</v>
      </c>
      <c r="KJQ353" s="488" t="s">
        <v>437</v>
      </c>
      <c r="KJR353" s="488" t="s">
        <v>437</v>
      </c>
      <c r="KJS353" s="488" t="s">
        <v>437</v>
      </c>
      <c r="KJT353" s="488" t="s">
        <v>437</v>
      </c>
      <c r="KJU353" s="488" t="s">
        <v>437</v>
      </c>
      <c r="KJV353" s="488" t="s">
        <v>437</v>
      </c>
      <c r="KJW353" s="488" t="s">
        <v>437</v>
      </c>
      <c r="KJX353" s="488" t="s">
        <v>437</v>
      </c>
      <c r="KJY353" s="488" t="s">
        <v>437</v>
      </c>
      <c r="KJZ353" s="488" t="s">
        <v>437</v>
      </c>
      <c r="KKA353" s="488" t="s">
        <v>437</v>
      </c>
      <c r="KKB353" s="488" t="s">
        <v>437</v>
      </c>
      <c r="KKC353" s="488" t="s">
        <v>437</v>
      </c>
      <c r="KKD353" s="488" t="s">
        <v>437</v>
      </c>
      <c r="KKE353" s="488" t="s">
        <v>437</v>
      </c>
      <c r="KKF353" s="488" t="s">
        <v>437</v>
      </c>
      <c r="KKG353" s="488" t="s">
        <v>437</v>
      </c>
      <c r="KKH353" s="488" t="s">
        <v>437</v>
      </c>
      <c r="KKI353" s="488" t="s">
        <v>437</v>
      </c>
      <c r="KKJ353" s="488" t="s">
        <v>437</v>
      </c>
      <c r="KKK353" s="488" t="s">
        <v>437</v>
      </c>
      <c r="KKL353" s="488" t="s">
        <v>437</v>
      </c>
      <c r="KKM353" s="488" t="s">
        <v>437</v>
      </c>
      <c r="KKN353" s="488" t="s">
        <v>437</v>
      </c>
      <c r="KKO353" s="488" t="s">
        <v>437</v>
      </c>
      <c r="KKP353" s="488" t="s">
        <v>437</v>
      </c>
      <c r="KKQ353" s="488" t="s">
        <v>437</v>
      </c>
      <c r="KKR353" s="488" t="s">
        <v>437</v>
      </c>
      <c r="KKS353" s="488" t="s">
        <v>437</v>
      </c>
      <c r="KKT353" s="488" t="s">
        <v>437</v>
      </c>
      <c r="KKU353" s="488" t="s">
        <v>437</v>
      </c>
      <c r="KKV353" s="488" t="s">
        <v>437</v>
      </c>
      <c r="KKW353" s="488" t="s">
        <v>437</v>
      </c>
      <c r="KKX353" s="488" t="s">
        <v>437</v>
      </c>
      <c r="KKY353" s="488" t="s">
        <v>437</v>
      </c>
      <c r="KKZ353" s="488" t="s">
        <v>437</v>
      </c>
      <c r="KLA353" s="488" t="s">
        <v>437</v>
      </c>
      <c r="KLB353" s="488" t="s">
        <v>437</v>
      </c>
      <c r="KLC353" s="488" t="s">
        <v>437</v>
      </c>
      <c r="KLD353" s="488" t="s">
        <v>437</v>
      </c>
      <c r="KLE353" s="488" t="s">
        <v>437</v>
      </c>
      <c r="KLF353" s="488" t="s">
        <v>437</v>
      </c>
      <c r="KLG353" s="488" t="s">
        <v>437</v>
      </c>
      <c r="KLH353" s="488" t="s">
        <v>437</v>
      </c>
      <c r="KLI353" s="488" t="s">
        <v>437</v>
      </c>
      <c r="KLJ353" s="488" t="s">
        <v>437</v>
      </c>
      <c r="KLK353" s="488" t="s">
        <v>437</v>
      </c>
      <c r="KLL353" s="488" t="s">
        <v>437</v>
      </c>
      <c r="KLM353" s="488" t="s">
        <v>437</v>
      </c>
      <c r="KLN353" s="488" t="s">
        <v>437</v>
      </c>
      <c r="KLO353" s="488" t="s">
        <v>437</v>
      </c>
      <c r="KLP353" s="488" t="s">
        <v>437</v>
      </c>
      <c r="KLQ353" s="488" t="s">
        <v>437</v>
      </c>
      <c r="KLR353" s="488" t="s">
        <v>437</v>
      </c>
      <c r="KLS353" s="488" t="s">
        <v>437</v>
      </c>
      <c r="KLT353" s="488" t="s">
        <v>437</v>
      </c>
      <c r="KLU353" s="488" t="s">
        <v>437</v>
      </c>
      <c r="KLV353" s="488" t="s">
        <v>437</v>
      </c>
      <c r="KLW353" s="488" t="s">
        <v>437</v>
      </c>
      <c r="KLX353" s="488" t="s">
        <v>437</v>
      </c>
      <c r="KLY353" s="488" t="s">
        <v>437</v>
      </c>
      <c r="KLZ353" s="488" t="s">
        <v>437</v>
      </c>
      <c r="KMA353" s="488" t="s">
        <v>437</v>
      </c>
      <c r="KMB353" s="488" t="s">
        <v>437</v>
      </c>
      <c r="KMC353" s="488" t="s">
        <v>437</v>
      </c>
      <c r="KMD353" s="488" t="s">
        <v>437</v>
      </c>
      <c r="KME353" s="488" t="s">
        <v>437</v>
      </c>
      <c r="KMF353" s="488" t="s">
        <v>437</v>
      </c>
      <c r="KMG353" s="488" t="s">
        <v>437</v>
      </c>
      <c r="KMH353" s="488" t="s">
        <v>437</v>
      </c>
      <c r="KMI353" s="488" t="s">
        <v>437</v>
      </c>
      <c r="KMJ353" s="488" t="s">
        <v>437</v>
      </c>
      <c r="KMK353" s="488" t="s">
        <v>437</v>
      </c>
      <c r="KML353" s="488" t="s">
        <v>437</v>
      </c>
      <c r="KMM353" s="488" t="s">
        <v>437</v>
      </c>
      <c r="KMN353" s="488" t="s">
        <v>437</v>
      </c>
      <c r="KMO353" s="488" t="s">
        <v>437</v>
      </c>
      <c r="KMP353" s="488" t="s">
        <v>437</v>
      </c>
      <c r="KMQ353" s="488" t="s">
        <v>437</v>
      </c>
      <c r="KMR353" s="488" t="s">
        <v>437</v>
      </c>
      <c r="KMS353" s="488" t="s">
        <v>437</v>
      </c>
      <c r="KMT353" s="488" t="s">
        <v>437</v>
      </c>
      <c r="KMU353" s="488" t="s">
        <v>437</v>
      </c>
      <c r="KMV353" s="488" t="s">
        <v>437</v>
      </c>
      <c r="KMW353" s="488" t="s">
        <v>437</v>
      </c>
      <c r="KMX353" s="488" t="s">
        <v>437</v>
      </c>
      <c r="KMY353" s="488" t="s">
        <v>437</v>
      </c>
      <c r="KMZ353" s="488" t="s">
        <v>437</v>
      </c>
      <c r="KNA353" s="488" t="s">
        <v>437</v>
      </c>
      <c r="KNB353" s="488" t="s">
        <v>437</v>
      </c>
      <c r="KNC353" s="488" t="s">
        <v>437</v>
      </c>
      <c r="KND353" s="488" t="s">
        <v>437</v>
      </c>
      <c r="KNE353" s="488" t="s">
        <v>437</v>
      </c>
      <c r="KNF353" s="488" t="s">
        <v>437</v>
      </c>
      <c r="KNG353" s="488" t="s">
        <v>437</v>
      </c>
      <c r="KNH353" s="488" t="s">
        <v>437</v>
      </c>
      <c r="KNI353" s="488" t="s">
        <v>437</v>
      </c>
      <c r="KNJ353" s="488" t="s">
        <v>437</v>
      </c>
      <c r="KNK353" s="488" t="s">
        <v>437</v>
      </c>
      <c r="KNL353" s="488" t="s">
        <v>437</v>
      </c>
      <c r="KNM353" s="488" t="s">
        <v>437</v>
      </c>
      <c r="KNN353" s="488" t="s">
        <v>437</v>
      </c>
      <c r="KNO353" s="488" t="s">
        <v>437</v>
      </c>
      <c r="KNP353" s="488" t="s">
        <v>437</v>
      </c>
      <c r="KNQ353" s="488" t="s">
        <v>437</v>
      </c>
      <c r="KNR353" s="488" t="s">
        <v>437</v>
      </c>
      <c r="KNS353" s="488" t="s">
        <v>437</v>
      </c>
      <c r="KNT353" s="488" t="s">
        <v>437</v>
      </c>
      <c r="KNU353" s="488" t="s">
        <v>437</v>
      </c>
      <c r="KNV353" s="488" t="s">
        <v>437</v>
      </c>
      <c r="KNW353" s="488" t="s">
        <v>437</v>
      </c>
      <c r="KNX353" s="488" t="s">
        <v>437</v>
      </c>
      <c r="KNY353" s="488" t="s">
        <v>437</v>
      </c>
      <c r="KNZ353" s="488" t="s">
        <v>437</v>
      </c>
      <c r="KOA353" s="488" t="s">
        <v>437</v>
      </c>
      <c r="KOB353" s="488" t="s">
        <v>437</v>
      </c>
      <c r="KOC353" s="488" t="s">
        <v>437</v>
      </c>
      <c r="KOD353" s="488" t="s">
        <v>437</v>
      </c>
      <c r="KOE353" s="488" t="s">
        <v>437</v>
      </c>
      <c r="KOF353" s="488" t="s">
        <v>437</v>
      </c>
      <c r="KOG353" s="488" t="s">
        <v>437</v>
      </c>
      <c r="KOH353" s="488" t="s">
        <v>437</v>
      </c>
      <c r="KOI353" s="488" t="s">
        <v>437</v>
      </c>
      <c r="KOJ353" s="488" t="s">
        <v>437</v>
      </c>
      <c r="KOK353" s="488" t="s">
        <v>437</v>
      </c>
      <c r="KOL353" s="488" t="s">
        <v>437</v>
      </c>
      <c r="KOM353" s="488" t="s">
        <v>437</v>
      </c>
      <c r="KON353" s="488" t="s">
        <v>437</v>
      </c>
      <c r="KOO353" s="488" t="s">
        <v>437</v>
      </c>
      <c r="KOP353" s="488" t="s">
        <v>437</v>
      </c>
      <c r="KOQ353" s="488" t="s">
        <v>437</v>
      </c>
      <c r="KOR353" s="488" t="s">
        <v>437</v>
      </c>
      <c r="KOS353" s="488" t="s">
        <v>437</v>
      </c>
      <c r="KOT353" s="488" t="s">
        <v>437</v>
      </c>
      <c r="KOU353" s="488" t="s">
        <v>437</v>
      </c>
      <c r="KOV353" s="488" t="s">
        <v>437</v>
      </c>
      <c r="KOW353" s="488" t="s">
        <v>437</v>
      </c>
      <c r="KOX353" s="488" t="s">
        <v>437</v>
      </c>
      <c r="KOY353" s="488" t="s">
        <v>437</v>
      </c>
      <c r="KOZ353" s="488" t="s">
        <v>437</v>
      </c>
      <c r="KPA353" s="488" t="s">
        <v>437</v>
      </c>
      <c r="KPB353" s="488" t="s">
        <v>437</v>
      </c>
      <c r="KPC353" s="488" t="s">
        <v>437</v>
      </c>
      <c r="KPD353" s="488" t="s">
        <v>437</v>
      </c>
      <c r="KPE353" s="488" t="s">
        <v>437</v>
      </c>
      <c r="KPF353" s="488" t="s">
        <v>437</v>
      </c>
      <c r="KPG353" s="488" t="s">
        <v>437</v>
      </c>
      <c r="KPH353" s="488" t="s">
        <v>437</v>
      </c>
      <c r="KPI353" s="488" t="s">
        <v>437</v>
      </c>
      <c r="KPJ353" s="488" t="s">
        <v>437</v>
      </c>
      <c r="KPK353" s="488" t="s">
        <v>437</v>
      </c>
      <c r="KPL353" s="488" t="s">
        <v>437</v>
      </c>
      <c r="KPM353" s="488" t="s">
        <v>437</v>
      </c>
      <c r="KPN353" s="488" t="s">
        <v>437</v>
      </c>
      <c r="KPO353" s="488" t="s">
        <v>437</v>
      </c>
      <c r="KPP353" s="488" t="s">
        <v>437</v>
      </c>
      <c r="KPQ353" s="488" t="s">
        <v>437</v>
      </c>
      <c r="KPR353" s="488" t="s">
        <v>437</v>
      </c>
      <c r="KPS353" s="488" t="s">
        <v>437</v>
      </c>
      <c r="KPT353" s="488" t="s">
        <v>437</v>
      </c>
      <c r="KPU353" s="488" t="s">
        <v>437</v>
      </c>
      <c r="KPV353" s="488" t="s">
        <v>437</v>
      </c>
      <c r="KPW353" s="488" t="s">
        <v>437</v>
      </c>
      <c r="KPX353" s="488" t="s">
        <v>437</v>
      </c>
      <c r="KPY353" s="488" t="s">
        <v>437</v>
      </c>
      <c r="KPZ353" s="488" t="s">
        <v>437</v>
      </c>
      <c r="KQA353" s="488" t="s">
        <v>437</v>
      </c>
      <c r="KQB353" s="488" t="s">
        <v>437</v>
      </c>
      <c r="KQC353" s="488" t="s">
        <v>437</v>
      </c>
      <c r="KQD353" s="488" t="s">
        <v>437</v>
      </c>
      <c r="KQE353" s="488" t="s">
        <v>437</v>
      </c>
      <c r="KQF353" s="488" t="s">
        <v>437</v>
      </c>
      <c r="KQG353" s="488" t="s">
        <v>437</v>
      </c>
      <c r="KQH353" s="488" t="s">
        <v>437</v>
      </c>
      <c r="KQI353" s="488" t="s">
        <v>437</v>
      </c>
      <c r="KQJ353" s="488" t="s">
        <v>437</v>
      </c>
      <c r="KQK353" s="488" t="s">
        <v>437</v>
      </c>
      <c r="KQL353" s="488" t="s">
        <v>437</v>
      </c>
      <c r="KQM353" s="488" t="s">
        <v>437</v>
      </c>
      <c r="KQN353" s="488" t="s">
        <v>437</v>
      </c>
      <c r="KQO353" s="488" t="s">
        <v>437</v>
      </c>
      <c r="KQP353" s="488" t="s">
        <v>437</v>
      </c>
      <c r="KQQ353" s="488" t="s">
        <v>437</v>
      </c>
      <c r="KQR353" s="488" t="s">
        <v>437</v>
      </c>
      <c r="KQS353" s="488" t="s">
        <v>437</v>
      </c>
      <c r="KQT353" s="488" t="s">
        <v>437</v>
      </c>
      <c r="KQU353" s="488" t="s">
        <v>437</v>
      </c>
      <c r="KQV353" s="488" t="s">
        <v>437</v>
      </c>
      <c r="KQW353" s="488" t="s">
        <v>437</v>
      </c>
      <c r="KQX353" s="488" t="s">
        <v>437</v>
      </c>
      <c r="KQY353" s="488" t="s">
        <v>437</v>
      </c>
      <c r="KQZ353" s="488" t="s">
        <v>437</v>
      </c>
      <c r="KRA353" s="488" t="s">
        <v>437</v>
      </c>
      <c r="KRB353" s="488" t="s">
        <v>437</v>
      </c>
      <c r="KRC353" s="488" t="s">
        <v>437</v>
      </c>
      <c r="KRD353" s="488" t="s">
        <v>437</v>
      </c>
      <c r="KRE353" s="488" t="s">
        <v>437</v>
      </c>
      <c r="KRF353" s="488" t="s">
        <v>437</v>
      </c>
      <c r="KRG353" s="488" t="s">
        <v>437</v>
      </c>
      <c r="KRH353" s="488" t="s">
        <v>437</v>
      </c>
      <c r="KRI353" s="488" t="s">
        <v>437</v>
      </c>
      <c r="KRJ353" s="488" t="s">
        <v>437</v>
      </c>
      <c r="KRK353" s="488" t="s">
        <v>437</v>
      </c>
      <c r="KRL353" s="488" t="s">
        <v>437</v>
      </c>
      <c r="KRM353" s="488" t="s">
        <v>437</v>
      </c>
      <c r="KRN353" s="488" t="s">
        <v>437</v>
      </c>
      <c r="KRO353" s="488" t="s">
        <v>437</v>
      </c>
      <c r="KRP353" s="488" t="s">
        <v>437</v>
      </c>
      <c r="KRQ353" s="488" t="s">
        <v>437</v>
      </c>
      <c r="KRR353" s="488" t="s">
        <v>437</v>
      </c>
      <c r="KRS353" s="488" t="s">
        <v>437</v>
      </c>
      <c r="KRT353" s="488" t="s">
        <v>437</v>
      </c>
      <c r="KRU353" s="488" t="s">
        <v>437</v>
      </c>
      <c r="KRV353" s="488" t="s">
        <v>437</v>
      </c>
      <c r="KRW353" s="488" t="s">
        <v>437</v>
      </c>
      <c r="KRX353" s="488" t="s">
        <v>437</v>
      </c>
      <c r="KRY353" s="488" t="s">
        <v>437</v>
      </c>
      <c r="KRZ353" s="488" t="s">
        <v>437</v>
      </c>
      <c r="KSA353" s="488" t="s">
        <v>437</v>
      </c>
      <c r="KSB353" s="488" t="s">
        <v>437</v>
      </c>
      <c r="KSC353" s="488" t="s">
        <v>437</v>
      </c>
      <c r="KSD353" s="488" t="s">
        <v>437</v>
      </c>
      <c r="KSE353" s="488" t="s">
        <v>437</v>
      </c>
      <c r="KSF353" s="488" t="s">
        <v>437</v>
      </c>
      <c r="KSG353" s="488" t="s">
        <v>437</v>
      </c>
      <c r="KSH353" s="488" t="s">
        <v>437</v>
      </c>
      <c r="KSI353" s="488" t="s">
        <v>437</v>
      </c>
      <c r="KSJ353" s="488" t="s">
        <v>437</v>
      </c>
      <c r="KSK353" s="488" t="s">
        <v>437</v>
      </c>
      <c r="KSL353" s="488" t="s">
        <v>437</v>
      </c>
      <c r="KSM353" s="488" t="s">
        <v>437</v>
      </c>
      <c r="KSN353" s="488" t="s">
        <v>437</v>
      </c>
      <c r="KSO353" s="488" t="s">
        <v>437</v>
      </c>
      <c r="KSP353" s="488" t="s">
        <v>437</v>
      </c>
      <c r="KSQ353" s="488" t="s">
        <v>437</v>
      </c>
      <c r="KSR353" s="488" t="s">
        <v>437</v>
      </c>
      <c r="KSS353" s="488" t="s">
        <v>437</v>
      </c>
      <c r="KST353" s="488" t="s">
        <v>437</v>
      </c>
      <c r="KSU353" s="488" t="s">
        <v>437</v>
      </c>
      <c r="KSV353" s="488" t="s">
        <v>437</v>
      </c>
      <c r="KSW353" s="488" t="s">
        <v>437</v>
      </c>
      <c r="KSX353" s="488" t="s">
        <v>437</v>
      </c>
      <c r="KSY353" s="488" t="s">
        <v>437</v>
      </c>
      <c r="KSZ353" s="488" t="s">
        <v>437</v>
      </c>
      <c r="KTA353" s="488" t="s">
        <v>437</v>
      </c>
      <c r="KTB353" s="488" t="s">
        <v>437</v>
      </c>
      <c r="KTC353" s="488" t="s">
        <v>437</v>
      </c>
      <c r="KTD353" s="488" t="s">
        <v>437</v>
      </c>
      <c r="KTE353" s="488" t="s">
        <v>437</v>
      </c>
      <c r="KTF353" s="488" t="s">
        <v>437</v>
      </c>
      <c r="KTG353" s="488" t="s">
        <v>437</v>
      </c>
      <c r="KTH353" s="488" t="s">
        <v>437</v>
      </c>
      <c r="KTI353" s="488" t="s">
        <v>437</v>
      </c>
      <c r="KTJ353" s="488" t="s">
        <v>437</v>
      </c>
      <c r="KTK353" s="488" t="s">
        <v>437</v>
      </c>
      <c r="KTL353" s="488" t="s">
        <v>437</v>
      </c>
      <c r="KTM353" s="488" t="s">
        <v>437</v>
      </c>
      <c r="KTN353" s="488" t="s">
        <v>437</v>
      </c>
      <c r="KTO353" s="488" t="s">
        <v>437</v>
      </c>
      <c r="KTP353" s="488" t="s">
        <v>437</v>
      </c>
      <c r="KTQ353" s="488" t="s">
        <v>437</v>
      </c>
      <c r="KTR353" s="488" t="s">
        <v>437</v>
      </c>
      <c r="KTS353" s="488" t="s">
        <v>437</v>
      </c>
      <c r="KTT353" s="488" t="s">
        <v>437</v>
      </c>
      <c r="KTU353" s="488" t="s">
        <v>437</v>
      </c>
      <c r="KTV353" s="488" t="s">
        <v>437</v>
      </c>
      <c r="KTW353" s="488" t="s">
        <v>437</v>
      </c>
      <c r="KTX353" s="488" t="s">
        <v>437</v>
      </c>
      <c r="KTY353" s="488" t="s">
        <v>437</v>
      </c>
      <c r="KTZ353" s="488" t="s">
        <v>437</v>
      </c>
      <c r="KUA353" s="488" t="s">
        <v>437</v>
      </c>
      <c r="KUB353" s="488" t="s">
        <v>437</v>
      </c>
      <c r="KUC353" s="488" t="s">
        <v>437</v>
      </c>
      <c r="KUD353" s="488" t="s">
        <v>437</v>
      </c>
      <c r="KUE353" s="488" t="s">
        <v>437</v>
      </c>
      <c r="KUF353" s="488" t="s">
        <v>437</v>
      </c>
      <c r="KUG353" s="488" t="s">
        <v>437</v>
      </c>
      <c r="KUH353" s="488" t="s">
        <v>437</v>
      </c>
      <c r="KUI353" s="488" t="s">
        <v>437</v>
      </c>
      <c r="KUJ353" s="488" t="s">
        <v>437</v>
      </c>
      <c r="KUK353" s="488" t="s">
        <v>437</v>
      </c>
      <c r="KUL353" s="488" t="s">
        <v>437</v>
      </c>
      <c r="KUM353" s="488" t="s">
        <v>437</v>
      </c>
      <c r="KUN353" s="488" t="s">
        <v>437</v>
      </c>
      <c r="KUO353" s="488" t="s">
        <v>437</v>
      </c>
      <c r="KUP353" s="488" t="s">
        <v>437</v>
      </c>
      <c r="KUQ353" s="488" t="s">
        <v>437</v>
      </c>
      <c r="KUR353" s="488" t="s">
        <v>437</v>
      </c>
      <c r="KUS353" s="488" t="s">
        <v>437</v>
      </c>
      <c r="KUT353" s="488" t="s">
        <v>437</v>
      </c>
      <c r="KUU353" s="488" t="s">
        <v>437</v>
      </c>
      <c r="KUV353" s="488" t="s">
        <v>437</v>
      </c>
      <c r="KUW353" s="488" t="s">
        <v>437</v>
      </c>
      <c r="KUX353" s="488" t="s">
        <v>437</v>
      </c>
      <c r="KUY353" s="488" t="s">
        <v>437</v>
      </c>
      <c r="KUZ353" s="488" t="s">
        <v>437</v>
      </c>
      <c r="KVA353" s="488" t="s">
        <v>437</v>
      </c>
      <c r="KVB353" s="488" t="s">
        <v>437</v>
      </c>
      <c r="KVC353" s="488" t="s">
        <v>437</v>
      </c>
      <c r="KVD353" s="488" t="s">
        <v>437</v>
      </c>
      <c r="KVE353" s="488" t="s">
        <v>437</v>
      </c>
      <c r="KVF353" s="488" t="s">
        <v>437</v>
      </c>
      <c r="KVG353" s="488" t="s">
        <v>437</v>
      </c>
      <c r="KVH353" s="488" t="s">
        <v>437</v>
      </c>
      <c r="KVI353" s="488" t="s">
        <v>437</v>
      </c>
      <c r="KVJ353" s="488" t="s">
        <v>437</v>
      </c>
      <c r="KVK353" s="488" t="s">
        <v>437</v>
      </c>
      <c r="KVL353" s="488" t="s">
        <v>437</v>
      </c>
      <c r="KVM353" s="488" t="s">
        <v>437</v>
      </c>
      <c r="KVN353" s="488" t="s">
        <v>437</v>
      </c>
      <c r="KVO353" s="488" t="s">
        <v>437</v>
      </c>
      <c r="KVP353" s="488" t="s">
        <v>437</v>
      </c>
      <c r="KVQ353" s="488" t="s">
        <v>437</v>
      </c>
      <c r="KVR353" s="488" t="s">
        <v>437</v>
      </c>
      <c r="KVS353" s="488" t="s">
        <v>437</v>
      </c>
      <c r="KVT353" s="488" t="s">
        <v>437</v>
      </c>
      <c r="KVU353" s="488" t="s">
        <v>437</v>
      </c>
      <c r="KVV353" s="488" t="s">
        <v>437</v>
      </c>
      <c r="KVW353" s="488" t="s">
        <v>437</v>
      </c>
      <c r="KVX353" s="488" t="s">
        <v>437</v>
      </c>
      <c r="KVY353" s="488" t="s">
        <v>437</v>
      </c>
      <c r="KVZ353" s="488" t="s">
        <v>437</v>
      </c>
      <c r="KWA353" s="488" t="s">
        <v>437</v>
      </c>
      <c r="KWB353" s="488" t="s">
        <v>437</v>
      </c>
      <c r="KWC353" s="488" t="s">
        <v>437</v>
      </c>
      <c r="KWD353" s="488" t="s">
        <v>437</v>
      </c>
      <c r="KWE353" s="488" t="s">
        <v>437</v>
      </c>
      <c r="KWF353" s="488" t="s">
        <v>437</v>
      </c>
      <c r="KWG353" s="488" t="s">
        <v>437</v>
      </c>
      <c r="KWH353" s="488" t="s">
        <v>437</v>
      </c>
      <c r="KWI353" s="488" t="s">
        <v>437</v>
      </c>
      <c r="KWJ353" s="488" t="s">
        <v>437</v>
      </c>
      <c r="KWK353" s="488" t="s">
        <v>437</v>
      </c>
      <c r="KWL353" s="488" t="s">
        <v>437</v>
      </c>
      <c r="KWM353" s="488" t="s">
        <v>437</v>
      </c>
      <c r="KWN353" s="488" t="s">
        <v>437</v>
      </c>
      <c r="KWO353" s="488" t="s">
        <v>437</v>
      </c>
      <c r="KWP353" s="488" t="s">
        <v>437</v>
      </c>
      <c r="KWQ353" s="488" t="s">
        <v>437</v>
      </c>
      <c r="KWR353" s="488" t="s">
        <v>437</v>
      </c>
      <c r="KWS353" s="488" t="s">
        <v>437</v>
      </c>
      <c r="KWT353" s="488" t="s">
        <v>437</v>
      </c>
      <c r="KWU353" s="488" t="s">
        <v>437</v>
      </c>
      <c r="KWV353" s="488" t="s">
        <v>437</v>
      </c>
      <c r="KWW353" s="488" t="s">
        <v>437</v>
      </c>
      <c r="KWX353" s="488" t="s">
        <v>437</v>
      </c>
      <c r="KWY353" s="488" t="s">
        <v>437</v>
      </c>
      <c r="KWZ353" s="488" t="s">
        <v>437</v>
      </c>
      <c r="KXA353" s="488" t="s">
        <v>437</v>
      </c>
      <c r="KXB353" s="488" t="s">
        <v>437</v>
      </c>
      <c r="KXC353" s="488" t="s">
        <v>437</v>
      </c>
      <c r="KXD353" s="488" t="s">
        <v>437</v>
      </c>
      <c r="KXE353" s="488" t="s">
        <v>437</v>
      </c>
      <c r="KXF353" s="488" t="s">
        <v>437</v>
      </c>
      <c r="KXG353" s="488" t="s">
        <v>437</v>
      </c>
      <c r="KXH353" s="488" t="s">
        <v>437</v>
      </c>
      <c r="KXI353" s="488" t="s">
        <v>437</v>
      </c>
      <c r="KXJ353" s="488" t="s">
        <v>437</v>
      </c>
      <c r="KXK353" s="488" t="s">
        <v>437</v>
      </c>
      <c r="KXL353" s="488" t="s">
        <v>437</v>
      </c>
      <c r="KXM353" s="488" t="s">
        <v>437</v>
      </c>
      <c r="KXN353" s="488" t="s">
        <v>437</v>
      </c>
      <c r="KXO353" s="488" t="s">
        <v>437</v>
      </c>
      <c r="KXP353" s="488" t="s">
        <v>437</v>
      </c>
      <c r="KXQ353" s="488" t="s">
        <v>437</v>
      </c>
      <c r="KXR353" s="488" t="s">
        <v>437</v>
      </c>
      <c r="KXS353" s="488" t="s">
        <v>437</v>
      </c>
      <c r="KXT353" s="488" t="s">
        <v>437</v>
      </c>
      <c r="KXU353" s="488" t="s">
        <v>437</v>
      </c>
      <c r="KXV353" s="488" t="s">
        <v>437</v>
      </c>
      <c r="KXW353" s="488" t="s">
        <v>437</v>
      </c>
      <c r="KXX353" s="488" t="s">
        <v>437</v>
      </c>
      <c r="KXY353" s="488" t="s">
        <v>437</v>
      </c>
      <c r="KXZ353" s="488" t="s">
        <v>437</v>
      </c>
      <c r="KYA353" s="488" t="s">
        <v>437</v>
      </c>
      <c r="KYB353" s="488" t="s">
        <v>437</v>
      </c>
      <c r="KYC353" s="488" t="s">
        <v>437</v>
      </c>
      <c r="KYD353" s="488" t="s">
        <v>437</v>
      </c>
      <c r="KYE353" s="488" t="s">
        <v>437</v>
      </c>
      <c r="KYF353" s="488" t="s">
        <v>437</v>
      </c>
      <c r="KYG353" s="488" t="s">
        <v>437</v>
      </c>
      <c r="KYH353" s="488" t="s">
        <v>437</v>
      </c>
      <c r="KYI353" s="488" t="s">
        <v>437</v>
      </c>
      <c r="KYJ353" s="488" t="s">
        <v>437</v>
      </c>
      <c r="KYK353" s="488" t="s">
        <v>437</v>
      </c>
      <c r="KYL353" s="488" t="s">
        <v>437</v>
      </c>
      <c r="KYM353" s="488" t="s">
        <v>437</v>
      </c>
      <c r="KYN353" s="488" t="s">
        <v>437</v>
      </c>
      <c r="KYO353" s="488" t="s">
        <v>437</v>
      </c>
      <c r="KYP353" s="488" t="s">
        <v>437</v>
      </c>
      <c r="KYQ353" s="488" t="s">
        <v>437</v>
      </c>
      <c r="KYR353" s="488" t="s">
        <v>437</v>
      </c>
      <c r="KYS353" s="488" t="s">
        <v>437</v>
      </c>
      <c r="KYT353" s="488" t="s">
        <v>437</v>
      </c>
      <c r="KYU353" s="488" t="s">
        <v>437</v>
      </c>
      <c r="KYV353" s="488" t="s">
        <v>437</v>
      </c>
      <c r="KYW353" s="488" t="s">
        <v>437</v>
      </c>
      <c r="KYX353" s="488" t="s">
        <v>437</v>
      </c>
      <c r="KYY353" s="488" t="s">
        <v>437</v>
      </c>
      <c r="KYZ353" s="488" t="s">
        <v>437</v>
      </c>
      <c r="KZA353" s="488" t="s">
        <v>437</v>
      </c>
      <c r="KZB353" s="488" t="s">
        <v>437</v>
      </c>
      <c r="KZC353" s="488" t="s">
        <v>437</v>
      </c>
      <c r="KZD353" s="488" t="s">
        <v>437</v>
      </c>
      <c r="KZE353" s="488" t="s">
        <v>437</v>
      </c>
      <c r="KZF353" s="488" t="s">
        <v>437</v>
      </c>
      <c r="KZG353" s="488" t="s">
        <v>437</v>
      </c>
      <c r="KZH353" s="488" t="s">
        <v>437</v>
      </c>
      <c r="KZI353" s="488" t="s">
        <v>437</v>
      </c>
      <c r="KZJ353" s="488" t="s">
        <v>437</v>
      </c>
      <c r="KZK353" s="488" t="s">
        <v>437</v>
      </c>
      <c r="KZL353" s="488" t="s">
        <v>437</v>
      </c>
      <c r="KZM353" s="488" t="s">
        <v>437</v>
      </c>
      <c r="KZN353" s="488" t="s">
        <v>437</v>
      </c>
      <c r="KZO353" s="488" t="s">
        <v>437</v>
      </c>
      <c r="KZP353" s="488" t="s">
        <v>437</v>
      </c>
      <c r="KZQ353" s="488" t="s">
        <v>437</v>
      </c>
      <c r="KZR353" s="488" t="s">
        <v>437</v>
      </c>
      <c r="KZS353" s="488" t="s">
        <v>437</v>
      </c>
      <c r="KZT353" s="488" t="s">
        <v>437</v>
      </c>
      <c r="KZU353" s="488" t="s">
        <v>437</v>
      </c>
      <c r="KZV353" s="488" t="s">
        <v>437</v>
      </c>
      <c r="KZW353" s="488" t="s">
        <v>437</v>
      </c>
      <c r="KZX353" s="488" t="s">
        <v>437</v>
      </c>
      <c r="KZY353" s="488" t="s">
        <v>437</v>
      </c>
      <c r="KZZ353" s="488" t="s">
        <v>437</v>
      </c>
      <c r="LAA353" s="488" t="s">
        <v>437</v>
      </c>
      <c r="LAB353" s="488" t="s">
        <v>437</v>
      </c>
      <c r="LAC353" s="488" t="s">
        <v>437</v>
      </c>
      <c r="LAD353" s="488" t="s">
        <v>437</v>
      </c>
      <c r="LAE353" s="488" t="s">
        <v>437</v>
      </c>
      <c r="LAF353" s="488" t="s">
        <v>437</v>
      </c>
      <c r="LAG353" s="488" t="s">
        <v>437</v>
      </c>
      <c r="LAH353" s="488" t="s">
        <v>437</v>
      </c>
      <c r="LAI353" s="488" t="s">
        <v>437</v>
      </c>
      <c r="LAJ353" s="488" t="s">
        <v>437</v>
      </c>
      <c r="LAK353" s="488" t="s">
        <v>437</v>
      </c>
      <c r="LAL353" s="488" t="s">
        <v>437</v>
      </c>
      <c r="LAM353" s="488" t="s">
        <v>437</v>
      </c>
      <c r="LAN353" s="488" t="s">
        <v>437</v>
      </c>
      <c r="LAO353" s="488" t="s">
        <v>437</v>
      </c>
      <c r="LAP353" s="488" t="s">
        <v>437</v>
      </c>
      <c r="LAQ353" s="488" t="s">
        <v>437</v>
      </c>
      <c r="LAR353" s="488" t="s">
        <v>437</v>
      </c>
      <c r="LAS353" s="488" t="s">
        <v>437</v>
      </c>
      <c r="LAT353" s="488" t="s">
        <v>437</v>
      </c>
      <c r="LAU353" s="488" t="s">
        <v>437</v>
      </c>
      <c r="LAV353" s="488" t="s">
        <v>437</v>
      </c>
      <c r="LAW353" s="488" t="s">
        <v>437</v>
      </c>
      <c r="LAX353" s="488" t="s">
        <v>437</v>
      </c>
      <c r="LAY353" s="488" t="s">
        <v>437</v>
      </c>
      <c r="LAZ353" s="488" t="s">
        <v>437</v>
      </c>
      <c r="LBA353" s="488" t="s">
        <v>437</v>
      </c>
      <c r="LBB353" s="488" t="s">
        <v>437</v>
      </c>
      <c r="LBC353" s="488" t="s">
        <v>437</v>
      </c>
      <c r="LBD353" s="488" t="s">
        <v>437</v>
      </c>
      <c r="LBE353" s="488" t="s">
        <v>437</v>
      </c>
      <c r="LBF353" s="488" t="s">
        <v>437</v>
      </c>
      <c r="LBG353" s="488" t="s">
        <v>437</v>
      </c>
      <c r="LBH353" s="488" t="s">
        <v>437</v>
      </c>
      <c r="LBI353" s="488" t="s">
        <v>437</v>
      </c>
      <c r="LBJ353" s="488" t="s">
        <v>437</v>
      </c>
      <c r="LBK353" s="488" t="s">
        <v>437</v>
      </c>
      <c r="LBL353" s="488" t="s">
        <v>437</v>
      </c>
      <c r="LBM353" s="488" t="s">
        <v>437</v>
      </c>
      <c r="LBN353" s="488" t="s">
        <v>437</v>
      </c>
      <c r="LBO353" s="488" t="s">
        <v>437</v>
      </c>
      <c r="LBP353" s="488" t="s">
        <v>437</v>
      </c>
      <c r="LBQ353" s="488" t="s">
        <v>437</v>
      </c>
      <c r="LBR353" s="488" t="s">
        <v>437</v>
      </c>
      <c r="LBS353" s="488" t="s">
        <v>437</v>
      </c>
      <c r="LBT353" s="488" t="s">
        <v>437</v>
      </c>
      <c r="LBU353" s="488" t="s">
        <v>437</v>
      </c>
      <c r="LBV353" s="488" t="s">
        <v>437</v>
      </c>
      <c r="LBW353" s="488" t="s">
        <v>437</v>
      </c>
      <c r="LBX353" s="488" t="s">
        <v>437</v>
      </c>
      <c r="LBY353" s="488" t="s">
        <v>437</v>
      </c>
      <c r="LBZ353" s="488" t="s">
        <v>437</v>
      </c>
      <c r="LCA353" s="488" t="s">
        <v>437</v>
      </c>
      <c r="LCB353" s="488" t="s">
        <v>437</v>
      </c>
      <c r="LCC353" s="488" t="s">
        <v>437</v>
      </c>
      <c r="LCD353" s="488" t="s">
        <v>437</v>
      </c>
      <c r="LCE353" s="488" t="s">
        <v>437</v>
      </c>
      <c r="LCF353" s="488" t="s">
        <v>437</v>
      </c>
      <c r="LCG353" s="488" t="s">
        <v>437</v>
      </c>
      <c r="LCH353" s="488" t="s">
        <v>437</v>
      </c>
      <c r="LCI353" s="488" t="s">
        <v>437</v>
      </c>
      <c r="LCJ353" s="488" t="s">
        <v>437</v>
      </c>
      <c r="LCK353" s="488" t="s">
        <v>437</v>
      </c>
      <c r="LCL353" s="488" t="s">
        <v>437</v>
      </c>
      <c r="LCM353" s="488" t="s">
        <v>437</v>
      </c>
      <c r="LCN353" s="488" t="s">
        <v>437</v>
      </c>
      <c r="LCO353" s="488" t="s">
        <v>437</v>
      </c>
      <c r="LCP353" s="488" t="s">
        <v>437</v>
      </c>
      <c r="LCQ353" s="488" t="s">
        <v>437</v>
      </c>
      <c r="LCR353" s="488" t="s">
        <v>437</v>
      </c>
      <c r="LCS353" s="488" t="s">
        <v>437</v>
      </c>
      <c r="LCT353" s="488" t="s">
        <v>437</v>
      </c>
      <c r="LCU353" s="488" t="s">
        <v>437</v>
      </c>
      <c r="LCV353" s="488" t="s">
        <v>437</v>
      </c>
      <c r="LCW353" s="488" t="s">
        <v>437</v>
      </c>
      <c r="LCX353" s="488" t="s">
        <v>437</v>
      </c>
      <c r="LCY353" s="488" t="s">
        <v>437</v>
      </c>
      <c r="LCZ353" s="488" t="s">
        <v>437</v>
      </c>
      <c r="LDA353" s="488" t="s">
        <v>437</v>
      </c>
      <c r="LDB353" s="488" t="s">
        <v>437</v>
      </c>
      <c r="LDC353" s="488" t="s">
        <v>437</v>
      </c>
      <c r="LDD353" s="488" t="s">
        <v>437</v>
      </c>
      <c r="LDE353" s="488" t="s">
        <v>437</v>
      </c>
      <c r="LDF353" s="488" t="s">
        <v>437</v>
      </c>
      <c r="LDG353" s="488" t="s">
        <v>437</v>
      </c>
      <c r="LDH353" s="488" t="s">
        <v>437</v>
      </c>
      <c r="LDI353" s="488" t="s">
        <v>437</v>
      </c>
      <c r="LDJ353" s="488" t="s">
        <v>437</v>
      </c>
      <c r="LDK353" s="488" t="s">
        <v>437</v>
      </c>
      <c r="LDL353" s="488" t="s">
        <v>437</v>
      </c>
      <c r="LDM353" s="488" t="s">
        <v>437</v>
      </c>
      <c r="LDN353" s="488" t="s">
        <v>437</v>
      </c>
      <c r="LDO353" s="488" t="s">
        <v>437</v>
      </c>
      <c r="LDP353" s="488" t="s">
        <v>437</v>
      </c>
      <c r="LDQ353" s="488" t="s">
        <v>437</v>
      </c>
      <c r="LDR353" s="488" t="s">
        <v>437</v>
      </c>
      <c r="LDS353" s="488" t="s">
        <v>437</v>
      </c>
      <c r="LDT353" s="488" t="s">
        <v>437</v>
      </c>
      <c r="LDU353" s="488" t="s">
        <v>437</v>
      </c>
      <c r="LDV353" s="488" t="s">
        <v>437</v>
      </c>
      <c r="LDW353" s="488" t="s">
        <v>437</v>
      </c>
      <c r="LDX353" s="488" t="s">
        <v>437</v>
      </c>
      <c r="LDY353" s="488" t="s">
        <v>437</v>
      </c>
      <c r="LDZ353" s="488" t="s">
        <v>437</v>
      </c>
      <c r="LEA353" s="488" t="s">
        <v>437</v>
      </c>
      <c r="LEB353" s="488" t="s">
        <v>437</v>
      </c>
      <c r="LEC353" s="488" t="s">
        <v>437</v>
      </c>
      <c r="LED353" s="488" t="s">
        <v>437</v>
      </c>
      <c r="LEE353" s="488" t="s">
        <v>437</v>
      </c>
      <c r="LEF353" s="488" t="s">
        <v>437</v>
      </c>
      <c r="LEG353" s="488" t="s">
        <v>437</v>
      </c>
      <c r="LEH353" s="488" t="s">
        <v>437</v>
      </c>
      <c r="LEI353" s="488" t="s">
        <v>437</v>
      </c>
      <c r="LEJ353" s="488" t="s">
        <v>437</v>
      </c>
      <c r="LEK353" s="488" t="s">
        <v>437</v>
      </c>
      <c r="LEL353" s="488" t="s">
        <v>437</v>
      </c>
      <c r="LEM353" s="488" t="s">
        <v>437</v>
      </c>
      <c r="LEN353" s="488" t="s">
        <v>437</v>
      </c>
      <c r="LEO353" s="488" t="s">
        <v>437</v>
      </c>
      <c r="LEP353" s="488" t="s">
        <v>437</v>
      </c>
      <c r="LEQ353" s="488" t="s">
        <v>437</v>
      </c>
      <c r="LER353" s="488" t="s">
        <v>437</v>
      </c>
      <c r="LES353" s="488" t="s">
        <v>437</v>
      </c>
      <c r="LET353" s="488" t="s">
        <v>437</v>
      </c>
      <c r="LEU353" s="488" t="s">
        <v>437</v>
      </c>
      <c r="LEV353" s="488" t="s">
        <v>437</v>
      </c>
      <c r="LEW353" s="488" t="s">
        <v>437</v>
      </c>
      <c r="LEX353" s="488" t="s">
        <v>437</v>
      </c>
      <c r="LEY353" s="488" t="s">
        <v>437</v>
      </c>
      <c r="LEZ353" s="488" t="s">
        <v>437</v>
      </c>
      <c r="LFA353" s="488" t="s">
        <v>437</v>
      </c>
      <c r="LFB353" s="488" t="s">
        <v>437</v>
      </c>
      <c r="LFC353" s="488" t="s">
        <v>437</v>
      </c>
      <c r="LFD353" s="488" t="s">
        <v>437</v>
      </c>
      <c r="LFE353" s="488" t="s">
        <v>437</v>
      </c>
      <c r="LFF353" s="488" t="s">
        <v>437</v>
      </c>
      <c r="LFG353" s="488" t="s">
        <v>437</v>
      </c>
      <c r="LFH353" s="488" t="s">
        <v>437</v>
      </c>
      <c r="LFI353" s="488" t="s">
        <v>437</v>
      </c>
      <c r="LFJ353" s="488" t="s">
        <v>437</v>
      </c>
      <c r="LFK353" s="488" t="s">
        <v>437</v>
      </c>
      <c r="LFL353" s="488" t="s">
        <v>437</v>
      </c>
      <c r="LFM353" s="488" t="s">
        <v>437</v>
      </c>
      <c r="LFN353" s="488" t="s">
        <v>437</v>
      </c>
      <c r="LFO353" s="488" t="s">
        <v>437</v>
      </c>
      <c r="LFP353" s="488" t="s">
        <v>437</v>
      </c>
      <c r="LFQ353" s="488" t="s">
        <v>437</v>
      </c>
      <c r="LFR353" s="488" t="s">
        <v>437</v>
      </c>
      <c r="LFS353" s="488" t="s">
        <v>437</v>
      </c>
      <c r="LFT353" s="488" t="s">
        <v>437</v>
      </c>
      <c r="LFU353" s="488" t="s">
        <v>437</v>
      </c>
      <c r="LFV353" s="488" t="s">
        <v>437</v>
      </c>
      <c r="LFW353" s="488" t="s">
        <v>437</v>
      </c>
      <c r="LFX353" s="488" t="s">
        <v>437</v>
      </c>
      <c r="LFY353" s="488" t="s">
        <v>437</v>
      </c>
      <c r="LFZ353" s="488" t="s">
        <v>437</v>
      </c>
      <c r="LGA353" s="488" t="s">
        <v>437</v>
      </c>
      <c r="LGB353" s="488" t="s">
        <v>437</v>
      </c>
      <c r="LGC353" s="488" t="s">
        <v>437</v>
      </c>
      <c r="LGD353" s="488" t="s">
        <v>437</v>
      </c>
      <c r="LGE353" s="488" t="s">
        <v>437</v>
      </c>
      <c r="LGF353" s="488" t="s">
        <v>437</v>
      </c>
      <c r="LGG353" s="488" t="s">
        <v>437</v>
      </c>
      <c r="LGH353" s="488" t="s">
        <v>437</v>
      </c>
      <c r="LGI353" s="488" t="s">
        <v>437</v>
      </c>
      <c r="LGJ353" s="488" t="s">
        <v>437</v>
      </c>
      <c r="LGK353" s="488" t="s">
        <v>437</v>
      </c>
      <c r="LGL353" s="488" t="s">
        <v>437</v>
      </c>
      <c r="LGM353" s="488" t="s">
        <v>437</v>
      </c>
      <c r="LGN353" s="488" t="s">
        <v>437</v>
      </c>
      <c r="LGO353" s="488" t="s">
        <v>437</v>
      </c>
      <c r="LGP353" s="488" t="s">
        <v>437</v>
      </c>
      <c r="LGQ353" s="488" t="s">
        <v>437</v>
      </c>
      <c r="LGR353" s="488" t="s">
        <v>437</v>
      </c>
      <c r="LGS353" s="488" t="s">
        <v>437</v>
      </c>
      <c r="LGT353" s="488" t="s">
        <v>437</v>
      </c>
      <c r="LGU353" s="488" t="s">
        <v>437</v>
      </c>
      <c r="LGV353" s="488" t="s">
        <v>437</v>
      </c>
      <c r="LGW353" s="488" t="s">
        <v>437</v>
      </c>
      <c r="LGX353" s="488" t="s">
        <v>437</v>
      </c>
      <c r="LGY353" s="488" t="s">
        <v>437</v>
      </c>
      <c r="LGZ353" s="488" t="s">
        <v>437</v>
      </c>
      <c r="LHA353" s="488" t="s">
        <v>437</v>
      </c>
      <c r="LHB353" s="488" t="s">
        <v>437</v>
      </c>
      <c r="LHC353" s="488" t="s">
        <v>437</v>
      </c>
      <c r="LHD353" s="488" t="s">
        <v>437</v>
      </c>
      <c r="LHE353" s="488" t="s">
        <v>437</v>
      </c>
      <c r="LHF353" s="488" t="s">
        <v>437</v>
      </c>
      <c r="LHG353" s="488" t="s">
        <v>437</v>
      </c>
      <c r="LHH353" s="488" t="s">
        <v>437</v>
      </c>
      <c r="LHI353" s="488" t="s">
        <v>437</v>
      </c>
      <c r="LHJ353" s="488" t="s">
        <v>437</v>
      </c>
      <c r="LHK353" s="488" t="s">
        <v>437</v>
      </c>
      <c r="LHL353" s="488" t="s">
        <v>437</v>
      </c>
      <c r="LHM353" s="488" t="s">
        <v>437</v>
      </c>
      <c r="LHN353" s="488" t="s">
        <v>437</v>
      </c>
      <c r="LHO353" s="488" t="s">
        <v>437</v>
      </c>
      <c r="LHP353" s="488" t="s">
        <v>437</v>
      </c>
      <c r="LHQ353" s="488" t="s">
        <v>437</v>
      </c>
      <c r="LHR353" s="488" t="s">
        <v>437</v>
      </c>
      <c r="LHS353" s="488" t="s">
        <v>437</v>
      </c>
      <c r="LHT353" s="488" t="s">
        <v>437</v>
      </c>
      <c r="LHU353" s="488" t="s">
        <v>437</v>
      </c>
      <c r="LHV353" s="488" t="s">
        <v>437</v>
      </c>
      <c r="LHW353" s="488" t="s">
        <v>437</v>
      </c>
      <c r="LHX353" s="488" t="s">
        <v>437</v>
      </c>
      <c r="LHY353" s="488" t="s">
        <v>437</v>
      </c>
      <c r="LHZ353" s="488" t="s">
        <v>437</v>
      </c>
      <c r="LIA353" s="488" t="s">
        <v>437</v>
      </c>
      <c r="LIB353" s="488" t="s">
        <v>437</v>
      </c>
      <c r="LIC353" s="488" t="s">
        <v>437</v>
      </c>
      <c r="LID353" s="488" t="s">
        <v>437</v>
      </c>
      <c r="LIE353" s="488" t="s">
        <v>437</v>
      </c>
      <c r="LIF353" s="488" t="s">
        <v>437</v>
      </c>
      <c r="LIG353" s="488" t="s">
        <v>437</v>
      </c>
      <c r="LIH353" s="488" t="s">
        <v>437</v>
      </c>
      <c r="LII353" s="488" t="s">
        <v>437</v>
      </c>
      <c r="LIJ353" s="488" t="s">
        <v>437</v>
      </c>
      <c r="LIK353" s="488" t="s">
        <v>437</v>
      </c>
      <c r="LIL353" s="488" t="s">
        <v>437</v>
      </c>
      <c r="LIM353" s="488" t="s">
        <v>437</v>
      </c>
      <c r="LIN353" s="488" t="s">
        <v>437</v>
      </c>
      <c r="LIO353" s="488" t="s">
        <v>437</v>
      </c>
      <c r="LIP353" s="488" t="s">
        <v>437</v>
      </c>
      <c r="LIQ353" s="488" t="s">
        <v>437</v>
      </c>
      <c r="LIR353" s="488" t="s">
        <v>437</v>
      </c>
      <c r="LIS353" s="488" t="s">
        <v>437</v>
      </c>
      <c r="LIT353" s="488" t="s">
        <v>437</v>
      </c>
      <c r="LIU353" s="488" t="s">
        <v>437</v>
      </c>
      <c r="LIV353" s="488" t="s">
        <v>437</v>
      </c>
      <c r="LIW353" s="488" t="s">
        <v>437</v>
      </c>
      <c r="LIX353" s="488" t="s">
        <v>437</v>
      </c>
      <c r="LIY353" s="488" t="s">
        <v>437</v>
      </c>
      <c r="LIZ353" s="488" t="s">
        <v>437</v>
      </c>
      <c r="LJA353" s="488" t="s">
        <v>437</v>
      </c>
      <c r="LJB353" s="488" t="s">
        <v>437</v>
      </c>
      <c r="LJC353" s="488" t="s">
        <v>437</v>
      </c>
      <c r="LJD353" s="488" t="s">
        <v>437</v>
      </c>
      <c r="LJE353" s="488" t="s">
        <v>437</v>
      </c>
      <c r="LJF353" s="488" t="s">
        <v>437</v>
      </c>
      <c r="LJG353" s="488" t="s">
        <v>437</v>
      </c>
      <c r="LJH353" s="488" t="s">
        <v>437</v>
      </c>
      <c r="LJI353" s="488" t="s">
        <v>437</v>
      </c>
      <c r="LJJ353" s="488" t="s">
        <v>437</v>
      </c>
      <c r="LJK353" s="488" t="s">
        <v>437</v>
      </c>
      <c r="LJL353" s="488" t="s">
        <v>437</v>
      </c>
      <c r="LJM353" s="488" t="s">
        <v>437</v>
      </c>
      <c r="LJN353" s="488" t="s">
        <v>437</v>
      </c>
      <c r="LJO353" s="488" t="s">
        <v>437</v>
      </c>
      <c r="LJP353" s="488" t="s">
        <v>437</v>
      </c>
      <c r="LJQ353" s="488" t="s">
        <v>437</v>
      </c>
      <c r="LJR353" s="488" t="s">
        <v>437</v>
      </c>
      <c r="LJS353" s="488" t="s">
        <v>437</v>
      </c>
      <c r="LJT353" s="488" t="s">
        <v>437</v>
      </c>
      <c r="LJU353" s="488" t="s">
        <v>437</v>
      </c>
      <c r="LJV353" s="488" t="s">
        <v>437</v>
      </c>
      <c r="LJW353" s="488" t="s">
        <v>437</v>
      </c>
      <c r="LJX353" s="488" t="s">
        <v>437</v>
      </c>
      <c r="LJY353" s="488" t="s">
        <v>437</v>
      </c>
      <c r="LJZ353" s="488" t="s">
        <v>437</v>
      </c>
      <c r="LKA353" s="488" t="s">
        <v>437</v>
      </c>
      <c r="LKB353" s="488" t="s">
        <v>437</v>
      </c>
      <c r="LKC353" s="488" t="s">
        <v>437</v>
      </c>
      <c r="LKD353" s="488" t="s">
        <v>437</v>
      </c>
      <c r="LKE353" s="488" t="s">
        <v>437</v>
      </c>
      <c r="LKF353" s="488" t="s">
        <v>437</v>
      </c>
      <c r="LKG353" s="488" t="s">
        <v>437</v>
      </c>
      <c r="LKH353" s="488" t="s">
        <v>437</v>
      </c>
      <c r="LKI353" s="488" t="s">
        <v>437</v>
      </c>
      <c r="LKJ353" s="488" t="s">
        <v>437</v>
      </c>
      <c r="LKK353" s="488" t="s">
        <v>437</v>
      </c>
      <c r="LKL353" s="488" t="s">
        <v>437</v>
      </c>
      <c r="LKM353" s="488" t="s">
        <v>437</v>
      </c>
      <c r="LKN353" s="488" t="s">
        <v>437</v>
      </c>
      <c r="LKO353" s="488" t="s">
        <v>437</v>
      </c>
      <c r="LKP353" s="488" t="s">
        <v>437</v>
      </c>
      <c r="LKQ353" s="488" t="s">
        <v>437</v>
      </c>
      <c r="LKR353" s="488" t="s">
        <v>437</v>
      </c>
      <c r="LKS353" s="488" t="s">
        <v>437</v>
      </c>
      <c r="LKT353" s="488" t="s">
        <v>437</v>
      </c>
      <c r="LKU353" s="488" t="s">
        <v>437</v>
      </c>
      <c r="LKV353" s="488" t="s">
        <v>437</v>
      </c>
      <c r="LKW353" s="488" t="s">
        <v>437</v>
      </c>
      <c r="LKX353" s="488" t="s">
        <v>437</v>
      </c>
      <c r="LKY353" s="488" t="s">
        <v>437</v>
      </c>
      <c r="LKZ353" s="488" t="s">
        <v>437</v>
      </c>
      <c r="LLA353" s="488" t="s">
        <v>437</v>
      </c>
      <c r="LLB353" s="488" t="s">
        <v>437</v>
      </c>
      <c r="LLC353" s="488" t="s">
        <v>437</v>
      </c>
      <c r="LLD353" s="488" t="s">
        <v>437</v>
      </c>
      <c r="LLE353" s="488" t="s">
        <v>437</v>
      </c>
      <c r="LLF353" s="488" t="s">
        <v>437</v>
      </c>
      <c r="LLG353" s="488" t="s">
        <v>437</v>
      </c>
      <c r="LLH353" s="488" t="s">
        <v>437</v>
      </c>
      <c r="LLI353" s="488" t="s">
        <v>437</v>
      </c>
      <c r="LLJ353" s="488" t="s">
        <v>437</v>
      </c>
      <c r="LLK353" s="488" t="s">
        <v>437</v>
      </c>
      <c r="LLL353" s="488" t="s">
        <v>437</v>
      </c>
      <c r="LLM353" s="488" t="s">
        <v>437</v>
      </c>
      <c r="LLN353" s="488" t="s">
        <v>437</v>
      </c>
      <c r="LLO353" s="488" t="s">
        <v>437</v>
      </c>
      <c r="LLP353" s="488" t="s">
        <v>437</v>
      </c>
      <c r="LLQ353" s="488" t="s">
        <v>437</v>
      </c>
      <c r="LLR353" s="488" t="s">
        <v>437</v>
      </c>
      <c r="LLS353" s="488" t="s">
        <v>437</v>
      </c>
      <c r="LLT353" s="488" t="s">
        <v>437</v>
      </c>
      <c r="LLU353" s="488" t="s">
        <v>437</v>
      </c>
      <c r="LLV353" s="488" t="s">
        <v>437</v>
      </c>
      <c r="LLW353" s="488" t="s">
        <v>437</v>
      </c>
      <c r="LLX353" s="488" t="s">
        <v>437</v>
      </c>
      <c r="LLY353" s="488" t="s">
        <v>437</v>
      </c>
      <c r="LLZ353" s="488" t="s">
        <v>437</v>
      </c>
      <c r="LMA353" s="488" t="s">
        <v>437</v>
      </c>
      <c r="LMB353" s="488" t="s">
        <v>437</v>
      </c>
      <c r="LMC353" s="488" t="s">
        <v>437</v>
      </c>
      <c r="LMD353" s="488" t="s">
        <v>437</v>
      </c>
      <c r="LME353" s="488" t="s">
        <v>437</v>
      </c>
      <c r="LMF353" s="488" t="s">
        <v>437</v>
      </c>
      <c r="LMG353" s="488" t="s">
        <v>437</v>
      </c>
      <c r="LMH353" s="488" t="s">
        <v>437</v>
      </c>
      <c r="LMI353" s="488" t="s">
        <v>437</v>
      </c>
      <c r="LMJ353" s="488" t="s">
        <v>437</v>
      </c>
      <c r="LMK353" s="488" t="s">
        <v>437</v>
      </c>
      <c r="LML353" s="488" t="s">
        <v>437</v>
      </c>
      <c r="LMM353" s="488" t="s">
        <v>437</v>
      </c>
      <c r="LMN353" s="488" t="s">
        <v>437</v>
      </c>
      <c r="LMO353" s="488" t="s">
        <v>437</v>
      </c>
      <c r="LMP353" s="488" t="s">
        <v>437</v>
      </c>
      <c r="LMQ353" s="488" t="s">
        <v>437</v>
      </c>
      <c r="LMR353" s="488" t="s">
        <v>437</v>
      </c>
      <c r="LMS353" s="488" t="s">
        <v>437</v>
      </c>
      <c r="LMT353" s="488" t="s">
        <v>437</v>
      </c>
      <c r="LMU353" s="488" t="s">
        <v>437</v>
      </c>
      <c r="LMV353" s="488" t="s">
        <v>437</v>
      </c>
      <c r="LMW353" s="488" t="s">
        <v>437</v>
      </c>
      <c r="LMX353" s="488" t="s">
        <v>437</v>
      </c>
      <c r="LMY353" s="488" t="s">
        <v>437</v>
      </c>
      <c r="LMZ353" s="488" t="s">
        <v>437</v>
      </c>
      <c r="LNA353" s="488" t="s">
        <v>437</v>
      </c>
      <c r="LNB353" s="488" t="s">
        <v>437</v>
      </c>
      <c r="LNC353" s="488" t="s">
        <v>437</v>
      </c>
      <c r="LND353" s="488" t="s">
        <v>437</v>
      </c>
      <c r="LNE353" s="488" t="s">
        <v>437</v>
      </c>
      <c r="LNF353" s="488" t="s">
        <v>437</v>
      </c>
      <c r="LNG353" s="488" t="s">
        <v>437</v>
      </c>
      <c r="LNH353" s="488" t="s">
        <v>437</v>
      </c>
      <c r="LNI353" s="488" t="s">
        <v>437</v>
      </c>
      <c r="LNJ353" s="488" t="s">
        <v>437</v>
      </c>
      <c r="LNK353" s="488" t="s">
        <v>437</v>
      </c>
      <c r="LNL353" s="488" t="s">
        <v>437</v>
      </c>
      <c r="LNM353" s="488" t="s">
        <v>437</v>
      </c>
      <c r="LNN353" s="488" t="s">
        <v>437</v>
      </c>
      <c r="LNO353" s="488" t="s">
        <v>437</v>
      </c>
      <c r="LNP353" s="488" t="s">
        <v>437</v>
      </c>
      <c r="LNQ353" s="488" t="s">
        <v>437</v>
      </c>
      <c r="LNR353" s="488" t="s">
        <v>437</v>
      </c>
      <c r="LNS353" s="488" t="s">
        <v>437</v>
      </c>
      <c r="LNT353" s="488" t="s">
        <v>437</v>
      </c>
      <c r="LNU353" s="488" t="s">
        <v>437</v>
      </c>
      <c r="LNV353" s="488" t="s">
        <v>437</v>
      </c>
      <c r="LNW353" s="488" t="s">
        <v>437</v>
      </c>
      <c r="LNX353" s="488" t="s">
        <v>437</v>
      </c>
      <c r="LNY353" s="488" t="s">
        <v>437</v>
      </c>
      <c r="LNZ353" s="488" t="s">
        <v>437</v>
      </c>
      <c r="LOA353" s="488" t="s">
        <v>437</v>
      </c>
      <c r="LOB353" s="488" t="s">
        <v>437</v>
      </c>
      <c r="LOC353" s="488" t="s">
        <v>437</v>
      </c>
      <c r="LOD353" s="488" t="s">
        <v>437</v>
      </c>
      <c r="LOE353" s="488" t="s">
        <v>437</v>
      </c>
      <c r="LOF353" s="488" t="s">
        <v>437</v>
      </c>
      <c r="LOG353" s="488" t="s">
        <v>437</v>
      </c>
      <c r="LOH353" s="488" t="s">
        <v>437</v>
      </c>
      <c r="LOI353" s="488" t="s">
        <v>437</v>
      </c>
      <c r="LOJ353" s="488" t="s">
        <v>437</v>
      </c>
      <c r="LOK353" s="488" t="s">
        <v>437</v>
      </c>
      <c r="LOL353" s="488" t="s">
        <v>437</v>
      </c>
      <c r="LOM353" s="488" t="s">
        <v>437</v>
      </c>
      <c r="LON353" s="488" t="s">
        <v>437</v>
      </c>
      <c r="LOO353" s="488" t="s">
        <v>437</v>
      </c>
      <c r="LOP353" s="488" t="s">
        <v>437</v>
      </c>
      <c r="LOQ353" s="488" t="s">
        <v>437</v>
      </c>
      <c r="LOR353" s="488" t="s">
        <v>437</v>
      </c>
      <c r="LOS353" s="488" t="s">
        <v>437</v>
      </c>
      <c r="LOT353" s="488" t="s">
        <v>437</v>
      </c>
      <c r="LOU353" s="488" t="s">
        <v>437</v>
      </c>
      <c r="LOV353" s="488" t="s">
        <v>437</v>
      </c>
      <c r="LOW353" s="488" t="s">
        <v>437</v>
      </c>
      <c r="LOX353" s="488" t="s">
        <v>437</v>
      </c>
      <c r="LOY353" s="488" t="s">
        <v>437</v>
      </c>
      <c r="LOZ353" s="488" t="s">
        <v>437</v>
      </c>
      <c r="LPA353" s="488" t="s">
        <v>437</v>
      </c>
      <c r="LPB353" s="488" t="s">
        <v>437</v>
      </c>
      <c r="LPC353" s="488" t="s">
        <v>437</v>
      </c>
      <c r="LPD353" s="488" t="s">
        <v>437</v>
      </c>
      <c r="LPE353" s="488" t="s">
        <v>437</v>
      </c>
      <c r="LPF353" s="488" t="s">
        <v>437</v>
      </c>
      <c r="LPG353" s="488" t="s">
        <v>437</v>
      </c>
      <c r="LPH353" s="488" t="s">
        <v>437</v>
      </c>
      <c r="LPI353" s="488" t="s">
        <v>437</v>
      </c>
      <c r="LPJ353" s="488" t="s">
        <v>437</v>
      </c>
      <c r="LPK353" s="488" t="s">
        <v>437</v>
      </c>
      <c r="LPL353" s="488" t="s">
        <v>437</v>
      </c>
      <c r="LPM353" s="488" t="s">
        <v>437</v>
      </c>
      <c r="LPN353" s="488" t="s">
        <v>437</v>
      </c>
      <c r="LPO353" s="488" t="s">
        <v>437</v>
      </c>
      <c r="LPP353" s="488" t="s">
        <v>437</v>
      </c>
      <c r="LPQ353" s="488" t="s">
        <v>437</v>
      </c>
      <c r="LPR353" s="488" t="s">
        <v>437</v>
      </c>
      <c r="LPS353" s="488" t="s">
        <v>437</v>
      </c>
      <c r="LPT353" s="488" t="s">
        <v>437</v>
      </c>
      <c r="LPU353" s="488" t="s">
        <v>437</v>
      </c>
      <c r="LPV353" s="488" t="s">
        <v>437</v>
      </c>
      <c r="LPW353" s="488" t="s">
        <v>437</v>
      </c>
      <c r="LPX353" s="488" t="s">
        <v>437</v>
      </c>
      <c r="LPY353" s="488" t="s">
        <v>437</v>
      </c>
      <c r="LPZ353" s="488" t="s">
        <v>437</v>
      </c>
      <c r="LQA353" s="488" t="s">
        <v>437</v>
      </c>
      <c r="LQB353" s="488" t="s">
        <v>437</v>
      </c>
      <c r="LQC353" s="488" t="s">
        <v>437</v>
      </c>
      <c r="LQD353" s="488" t="s">
        <v>437</v>
      </c>
      <c r="LQE353" s="488" t="s">
        <v>437</v>
      </c>
      <c r="LQF353" s="488" t="s">
        <v>437</v>
      </c>
      <c r="LQG353" s="488" t="s">
        <v>437</v>
      </c>
      <c r="LQH353" s="488" t="s">
        <v>437</v>
      </c>
      <c r="LQI353" s="488" t="s">
        <v>437</v>
      </c>
      <c r="LQJ353" s="488" t="s">
        <v>437</v>
      </c>
      <c r="LQK353" s="488" t="s">
        <v>437</v>
      </c>
      <c r="LQL353" s="488" t="s">
        <v>437</v>
      </c>
      <c r="LQM353" s="488" t="s">
        <v>437</v>
      </c>
      <c r="LQN353" s="488" t="s">
        <v>437</v>
      </c>
      <c r="LQO353" s="488" t="s">
        <v>437</v>
      </c>
      <c r="LQP353" s="488" t="s">
        <v>437</v>
      </c>
      <c r="LQQ353" s="488" t="s">
        <v>437</v>
      </c>
      <c r="LQR353" s="488" t="s">
        <v>437</v>
      </c>
      <c r="LQS353" s="488" t="s">
        <v>437</v>
      </c>
      <c r="LQT353" s="488" t="s">
        <v>437</v>
      </c>
      <c r="LQU353" s="488" t="s">
        <v>437</v>
      </c>
      <c r="LQV353" s="488" t="s">
        <v>437</v>
      </c>
      <c r="LQW353" s="488" t="s">
        <v>437</v>
      </c>
      <c r="LQX353" s="488" t="s">
        <v>437</v>
      </c>
      <c r="LQY353" s="488" t="s">
        <v>437</v>
      </c>
      <c r="LQZ353" s="488" t="s">
        <v>437</v>
      </c>
      <c r="LRA353" s="488" t="s">
        <v>437</v>
      </c>
      <c r="LRB353" s="488" t="s">
        <v>437</v>
      </c>
      <c r="LRC353" s="488" t="s">
        <v>437</v>
      </c>
      <c r="LRD353" s="488" t="s">
        <v>437</v>
      </c>
      <c r="LRE353" s="488" t="s">
        <v>437</v>
      </c>
      <c r="LRF353" s="488" t="s">
        <v>437</v>
      </c>
      <c r="LRG353" s="488" t="s">
        <v>437</v>
      </c>
      <c r="LRH353" s="488" t="s">
        <v>437</v>
      </c>
      <c r="LRI353" s="488" t="s">
        <v>437</v>
      </c>
      <c r="LRJ353" s="488" t="s">
        <v>437</v>
      </c>
      <c r="LRK353" s="488" t="s">
        <v>437</v>
      </c>
      <c r="LRL353" s="488" t="s">
        <v>437</v>
      </c>
      <c r="LRM353" s="488" t="s">
        <v>437</v>
      </c>
      <c r="LRN353" s="488" t="s">
        <v>437</v>
      </c>
      <c r="LRO353" s="488" t="s">
        <v>437</v>
      </c>
      <c r="LRP353" s="488" t="s">
        <v>437</v>
      </c>
      <c r="LRQ353" s="488" t="s">
        <v>437</v>
      </c>
      <c r="LRR353" s="488" t="s">
        <v>437</v>
      </c>
      <c r="LRS353" s="488" t="s">
        <v>437</v>
      </c>
      <c r="LRT353" s="488" t="s">
        <v>437</v>
      </c>
      <c r="LRU353" s="488" t="s">
        <v>437</v>
      </c>
      <c r="LRV353" s="488" t="s">
        <v>437</v>
      </c>
      <c r="LRW353" s="488" t="s">
        <v>437</v>
      </c>
      <c r="LRX353" s="488" t="s">
        <v>437</v>
      </c>
      <c r="LRY353" s="488" t="s">
        <v>437</v>
      </c>
      <c r="LRZ353" s="488" t="s">
        <v>437</v>
      </c>
      <c r="LSA353" s="488" t="s">
        <v>437</v>
      </c>
      <c r="LSB353" s="488" t="s">
        <v>437</v>
      </c>
      <c r="LSC353" s="488" t="s">
        <v>437</v>
      </c>
      <c r="LSD353" s="488" t="s">
        <v>437</v>
      </c>
      <c r="LSE353" s="488" t="s">
        <v>437</v>
      </c>
      <c r="LSF353" s="488" t="s">
        <v>437</v>
      </c>
      <c r="LSG353" s="488" t="s">
        <v>437</v>
      </c>
      <c r="LSH353" s="488" t="s">
        <v>437</v>
      </c>
      <c r="LSI353" s="488" t="s">
        <v>437</v>
      </c>
      <c r="LSJ353" s="488" t="s">
        <v>437</v>
      </c>
      <c r="LSK353" s="488" t="s">
        <v>437</v>
      </c>
      <c r="LSL353" s="488" t="s">
        <v>437</v>
      </c>
      <c r="LSM353" s="488" t="s">
        <v>437</v>
      </c>
      <c r="LSN353" s="488" t="s">
        <v>437</v>
      </c>
      <c r="LSO353" s="488" t="s">
        <v>437</v>
      </c>
      <c r="LSP353" s="488" t="s">
        <v>437</v>
      </c>
      <c r="LSQ353" s="488" t="s">
        <v>437</v>
      </c>
      <c r="LSR353" s="488" t="s">
        <v>437</v>
      </c>
      <c r="LSS353" s="488" t="s">
        <v>437</v>
      </c>
      <c r="LST353" s="488" t="s">
        <v>437</v>
      </c>
      <c r="LSU353" s="488" t="s">
        <v>437</v>
      </c>
      <c r="LSV353" s="488" t="s">
        <v>437</v>
      </c>
      <c r="LSW353" s="488" t="s">
        <v>437</v>
      </c>
      <c r="LSX353" s="488" t="s">
        <v>437</v>
      </c>
      <c r="LSY353" s="488" t="s">
        <v>437</v>
      </c>
      <c r="LSZ353" s="488" t="s">
        <v>437</v>
      </c>
      <c r="LTA353" s="488" t="s">
        <v>437</v>
      </c>
      <c r="LTB353" s="488" t="s">
        <v>437</v>
      </c>
      <c r="LTC353" s="488" t="s">
        <v>437</v>
      </c>
      <c r="LTD353" s="488" t="s">
        <v>437</v>
      </c>
      <c r="LTE353" s="488" t="s">
        <v>437</v>
      </c>
      <c r="LTF353" s="488" t="s">
        <v>437</v>
      </c>
      <c r="LTG353" s="488" t="s">
        <v>437</v>
      </c>
      <c r="LTH353" s="488" t="s">
        <v>437</v>
      </c>
      <c r="LTI353" s="488" t="s">
        <v>437</v>
      </c>
      <c r="LTJ353" s="488" t="s">
        <v>437</v>
      </c>
      <c r="LTK353" s="488" t="s">
        <v>437</v>
      </c>
      <c r="LTL353" s="488" t="s">
        <v>437</v>
      </c>
      <c r="LTM353" s="488" t="s">
        <v>437</v>
      </c>
      <c r="LTN353" s="488" t="s">
        <v>437</v>
      </c>
      <c r="LTO353" s="488" t="s">
        <v>437</v>
      </c>
      <c r="LTP353" s="488" t="s">
        <v>437</v>
      </c>
      <c r="LTQ353" s="488" t="s">
        <v>437</v>
      </c>
      <c r="LTR353" s="488" t="s">
        <v>437</v>
      </c>
      <c r="LTS353" s="488" t="s">
        <v>437</v>
      </c>
      <c r="LTT353" s="488" t="s">
        <v>437</v>
      </c>
      <c r="LTU353" s="488" t="s">
        <v>437</v>
      </c>
      <c r="LTV353" s="488" t="s">
        <v>437</v>
      </c>
      <c r="LTW353" s="488" t="s">
        <v>437</v>
      </c>
      <c r="LTX353" s="488" t="s">
        <v>437</v>
      </c>
      <c r="LTY353" s="488" t="s">
        <v>437</v>
      </c>
      <c r="LTZ353" s="488" t="s">
        <v>437</v>
      </c>
      <c r="LUA353" s="488" t="s">
        <v>437</v>
      </c>
      <c r="LUB353" s="488" t="s">
        <v>437</v>
      </c>
      <c r="LUC353" s="488" t="s">
        <v>437</v>
      </c>
      <c r="LUD353" s="488" t="s">
        <v>437</v>
      </c>
      <c r="LUE353" s="488" t="s">
        <v>437</v>
      </c>
      <c r="LUF353" s="488" t="s">
        <v>437</v>
      </c>
      <c r="LUG353" s="488" t="s">
        <v>437</v>
      </c>
      <c r="LUH353" s="488" t="s">
        <v>437</v>
      </c>
      <c r="LUI353" s="488" t="s">
        <v>437</v>
      </c>
      <c r="LUJ353" s="488" t="s">
        <v>437</v>
      </c>
      <c r="LUK353" s="488" t="s">
        <v>437</v>
      </c>
      <c r="LUL353" s="488" t="s">
        <v>437</v>
      </c>
      <c r="LUM353" s="488" t="s">
        <v>437</v>
      </c>
      <c r="LUN353" s="488" t="s">
        <v>437</v>
      </c>
      <c r="LUO353" s="488" t="s">
        <v>437</v>
      </c>
      <c r="LUP353" s="488" t="s">
        <v>437</v>
      </c>
      <c r="LUQ353" s="488" t="s">
        <v>437</v>
      </c>
      <c r="LUR353" s="488" t="s">
        <v>437</v>
      </c>
      <c r="LUS353" s="488" t="s">
        <v>437</v>
      </c>
      <c r="LUT353" s="488" t="s">
        <v>437</v>
      </c>
      <c r="LUU353" s="488" t="s">
        <v>437</v>
      </c>
      <c r="LUV353" s="488" t="s">
        <v>437</v>
      </c>
      <c r="LUW353" s="488" t="s">
        <v>437</v>
      </c>
      <c r="LUX353" s="488" t="s">
        <v>437</v>
      </c>
      <c r="LUY353" s="488" t="s">
        <v>437</v>
      </c>
      <c r="LUZ353" s="488" t="s">
        <v>437</v>
      </c>
      <c r="LVA353" s="488" t="s">
        <v>437</v>
      </c>
      <c r="LVB353" s="488" t="s">
        <v>437</v>
      </c>
      <c r="LVC353" s="488" t="s">
        <v>437</v>
      </c>
      <c r="LVD353" s="488" t="s">
        <v>437</v>
      </c>
      <c r="LVE353" s="488" t="s">
        <v>437</v>
      </c>
      <c r="LVF353" s="488" t="s">
        <v>437</v>
      </c>
      <c r="LVG353" s="488" t="s">
        <v>437</v>
      </c>
      <c r="LVH353" s="488" t="s">
        <v>437</v>
      </c>
      <c r="LVI353" s="488" t="s">
        <v>437</v>
      </c>
      <c r="LVJ353" s="488" t="s">
        <v>437</v>
      </c>
      <c r="LVK353" s="488" t="s">
        <v>437</v>
      </c>
      <c r="LVL353" s="488" t="s">
        <v>437</v>
      </c>
      <c r="LVM353" s="488" t="s">
        <v>437</v>
      </c>
      <c r="LVN353" s="488" t="s">
        <v>437</v>
      </c>
      <c r="LVO353" s="488" t="s">
        <v>437</v>
      </c>
      <c r="LVP353" s="488" t="s">
        <v>437</v>
      </c>
      <c r="LVQ353" s="488" t="s">
        <v>437</v>
      </c>
      <c r="LVR353" s="488" t="s">
        <v>437</v>
      </c>
      <c r="LVS353" s="488" t="s">
        <v>437</v>
      </c>
      <c r="LVT353" s="488" t="s">
        <v>437</v>
      </c>
      <c r="LVU353" s="488" t="s">
        <v>437</v>
      </c>
      <c r="LVV353" s="488" t="s">
        <v>437</v>
      </c>
      <c r="LVW353" s="488" t="s">
        <v>437</v>
      </c>
      <c r="LVX353" s="488" t="s">
        <v>437</v>
      </c>
      <c r="LVY353" s="488" t="s">
        <v>437</v>
      </c>
      <c r="LVZ353" s="488" t="s">
        <v>437</v>
      </c>
      <c r="LWA353" s="488" t="s">
        <v>437</v>
      </c>
      <c r="LWB353" s="488" t="s">
        <v>437</v>
      </c>
      <c r="LWC353" s="488" t="s">
        <v>437</v>
      </c>
      <c r="LWD353" s="488" t="s">
        <v>437</v>
      </c>
      <c r="LWE353" s="488" t="s">
        <v>437</v>
      </c>
      <c r="LWF353" s="488" t="s">
        <v>437</v>
      </c>
      <c r="LWG353" s="488" t="s">
        <v>437</v>
      </c>
      <c r="LWH353" s="488" t="s">
        <v>437</v>
      </c>
      <c r="LWI353" s="488" t="s">
        <v>437</v>
      </c>
      <c r="LWJ353" s="488" t="s">
        <v>437</v>
      </c>
      <c r="LWK353" s="488" t="s">
        <v>437</v>
      </c>
      <c r="LWL353" s="488" t="s">
        <v>437</v>
      </c>
      <c r="LWM353" s="488" t="s">
        <v>437</v>
      </c>
      <c r="LWN353" s="488" t="s">
        <v>437</v>
      </c>
      <c r="LWO353" s="488" t="s">
        <v>437</v>
      </c>
      <c r="LWP353" s="488" t="s">
        <v>437</v>
      </c>
      <c r="LWQ353" s="488" t="s">
        <v>437</v>
      </c>
      <c r="LWR353" s="488" t="s">
        <v>437</v>
      </c>
      <c r="LWS353" s="488" t="s">
        <v>437</v>
      </c>
      <c r="LWT353" s="488" t="s">
        <v>437</v>
      </c>
      <c r="LWU353" s="488" t="s">
        <v>437</v>
      </c>
      <c r="LWV353" s="488" t="s">
        <v>437</v>
      </c>
      <c r="LWW353" s="488" t="s">
        <v>437</v>
      </c>
      <c r="LWX353" s="488" t="s">
        <v>437</v>
      </c>
      <c r="LWY353" s="488" t="s">
        <v>437</v>
      </c>
      <c r="LWZ353" s="488" t="s">
        <v>437</v>
      </c>
      <c r="LXA353" s="488" t="s">
        <v>437</v>
      </c>
      <c r="LXB353" s="488" t="s">
        <v>437</v>
      </c>
      <c r="LXC353" s="488" t="s">
        <v>437</v>
      </c>
      <c r="LXD353" s="488" t="s">
        <v>437</v>
      </c>
      <c r="LXE353" s="488" t="s">
        <v>437</v>
      </c>
      <c r="LXF353" s="488" t="s">
        <v>437</v>
      </c>
      <c r="LXG353" s="488" t="s">
        <v>437</v>
      </c>
      <c r="LXH353" s="488" t="s">
        <v>437</v>
      </c>
      <c r="LXI353" s="488" t="s">
        <v>437</v>
      </c>
      <c r="LXJ353" s="488" t="s">
        <v>437</v>
      </c>
      <c r="LXK353" s="488" t="s">
        <v>437</v>
      </c>
      <c r="LXL353" s="488" t="s">
        <v>437</v>
      </c>
      <c r="LXM353" s="488" t="s">
        <v>437</v>
      </c>
      <c r="LXN353" s="488" t="s">
        <v>437</v>
      </c>
      <c r="LXO353" s="488" t="s">
        <v>437</v>
      </c>
      <c r="LXP353" s="488" t="s">
        <v>437</v>
      </c>
      <c r="LXQ353" s="488" t="s">
        <v>437</v>
      </c>
      <c r="LXR353" s="488" t="s">
        <v>437</v>
      </c>
      <c r="LXS353" s="488" t="s">
        <v>437</v>
      </c>
      <c r="LXT353" s="488" t="s">
        <v>437</v>
      </c>
      <c r="LXU353" s="488" t="s">
        <v>437</v>
      </c>
      <c r="LXV353" s="488" t="s">
        <v>437</v>
      </c>
      <c r="LXW353" s="488" t="s">
        <v>437</v>
      </c>
      <c r="LXX353" s="488" t="s">
        <v>437</v>
      </c>
      <c r="LXY353" s="488" t="s">
        <v>437</v>
      </c>
      <c r="LXZ353" s="488" t="s">
        <v>437</v>
      </c>
      <c r="LYA353" s="488" t="s">
        <v>437</v>
      </c>
      <c r="LYB353" s="488" t="s">
        <v>437</v>
      </c>
      <c r="LYC353" s="488" t="s">
        <v>437</v>
      </c>
      <c r="LYD353" s="488" t="s">
        <v>437</v>
      </c>
      <c r="LYE353" s="488" t="s">
        <v>437</v>
      </c>
      <c r="LYF353" s="488" t="s">
        <v>437</v>
      </c>
      <c r="LYG353" s="488" t="s">
        <v>437</v>
      </c>
      <c r="LYH353" s="488" t="s">
        <v>437</v>
      </c>
      <c r="LYI353" s="488" t="s">
        <v>437</v>
      </c>
      <c r="LYJ353" s="488" t="s">
        <v>437</v>
      </c>
      <c r="LYK353" s="488" t="s">
        <v>437</v>
      </c>
      <c r="LYL353" s="488" t="s">
        <v>437</v>
      </c>
      <c r="LYM353" s="488" t="s">
        <v>437</v>
      </c>
      <c r="LYN353" s="488" t="s">
        <v>437</v>
      </c>
      <c r="LYO353" s="488" t="s">
        <v>437</v>
      </c>
      <c r="LYP353" s="488" t="s">
        <v>437</v>
      </c>
      <c r="LYQ353" s="488" t="s">
        <v>437</v>
      </c>
      <c r="LYR353" s="488" t="s">
        <v>437</v>
      </c>
      <c r="LYS353" s="488" t="s">
        <v>437</v>
      </c>
      <c r="LYT353" s="488" t="s">
        <v>437</v>
      </c>
      <c r="LYU353" s="488" t="s">
        <v>437</v>
      </c>
      <c r="LYV353" s="488" t="s">
        <v>437</v>
      </c>
      <c r="LYW353" s="488" t="s">
        <v>437</v>
      </c>
      <c r="LYX353" s="488" t="s">
        <v>437</v>
      </c>
      <c r="LYY353" s="488" t="s">
        <v>437</v>
      </c>
      <c r="LYZ353" s="488" t="s">
        <v>437</v>
      </c>
      <c r="LZA353" s="488" t="s">
        <v>437</v>
      </c>
      <c r="LZB353" s="488" t="s">
        <v>437</v>
      </c>
      <c r="LZC353" s="488" t="s">
        <v>437</v>
      </c>
      <c r="LZD353" s="488" t="s">
        <v>437</v>
      </c>
      <c r="LZE353" s="488" t="s">
        <v>437</v>
      </c>
      <c r="LZF353" s="488" t="s">
        <v>437</v>
      </c>
      <c r="LZG353" s="488" t="s">
        <v>437</v>
      </c>
      <c r="LZH353" s="488" t="s">
        <v>437</v>
      </c>
      <c r="LZI353" s="488" t="s">
        <v>437</v>
      </c>
      <c r="LZJ353" s="488" t="s">
        <v>437</v>
      </c>
      <c r="LZK353" s="488" t="s">
        <v>437</v>
      </c>
      <c r="LZL353" s="488" t="s">
        <v>437</v>
      </c>
      <c r="LZM353" s="488" t="s">
        <v>437</v>
      </c>
      <c r="LZN353" s="488" t="s">
        <v>437</v>
      </c>
      <c r="LZO353" s="488" t="s">
        <v>437</v>
      </c>
      <c r="LZP353" s="488" t="s">
        <v>437</v>
      </c>
      <c r="LZQ353" s="488" t="s">
        <v>437</v>
      </c>
      <c r="LZR353" s="488" t="s">
        <v>437</v>
      </c>
      <c r="LZS353" s="488" t="s">
        <v>437</v>
      </c>
      <c r="LZT353" s="488" t="s">
        <v>437</v>
      </c>
      <c r="LZU353" s="488" t="s">
        <v>437</v>
      </c>
      <c r="LZV353" s="488" t="s">
        <v>437</v>
      </c>
      <c r="LZW353" s="488" t="s">
        <v>437</v>
      </c>
      <c r="LZX353" s="488" t="s">
        <v>437</v>
      </c>
      <c r="LZY353" s="488" t="s">
        <v>437</v>
      </c>
      <c r="LZZ353" s="488" t="s">
        <v>437</v>
      </c>
      <c r="MAA353" s="488" t="s">
        <v>437</v>
      </c>
      <c r="MAB353" s="488" t="s">
        <v>437</v>
      </c>
      <c r="MAC353" s="488" t="s">
        <v>437</v>
      </c>
      <c r="MAD353" s="488" t="s">
        <v>437</v>
      </c>
      <c r="MAE353" s="488" t="s">
        <v>437</v>
      </c>
      <c r="MAF353" s="488" t="s">
        <v>437</v>
      </c>
      <c r="MAG353" s="488" t="s">
        <v>437</v>
      </c>
      <c r="MAH353" s="488" t="s">
        <v>437</v>
      </c>
      <c r="MAI353" s="488" t="s">
        <v>437</v>
      </c>
      <c r="MAJ353" s="488" t="s">
        <v>437</v>
      </c>
      <c r="MAK353" s="488" t="s">
        <v>437</v>
      </c>
      <c r="MAL353" s="488" t="s">
        <v>437</v>
      </c>
      <c r="MAM353" s="488" t="s">
        <v>437</v>
      </c>
      <c r="MAN353" s="488" t="s">
        <v>437</v>
      </c>
      <c r="MAO353" s="488" t="s">
        <v>437</v>
      </c>
      <c r="MAP353" s="488" t="s">
        <v>437</v>
      </c>
      <c r="MAQ353" s="488" t="s">
        <v>437</v>
      </c>
      <c r="MAR353" s="488" t="s">
        <v>437</v>
      </c>
      <c r="MAS353" s="488" t="s">
        <v>437</v>
      </c>
      <c r="MAT353" s="488" t="s">
        <v>437</v>
      </c>
      <c r="MAU353" s="488" t="s">
        <v>437</v>
      </c>
      <c r="MAV353" s="488" t="s">
        <v>437</v>
      </c>
      <c r="MAW353" s="488" t="s">
        <v>437</v>
      </c>
      <c r="MAX353" s="488" t="s">
        <v>437</v>
      </c>
      <c r="MAY353" s="488" t="s">
        <v>437</v>
      </c>
      <c r="MAZ353" s="488" t="s">
        <v>437</v>
      </c>
      <c r="MBA353" s="488" t="s">
        <v>437</v>
      </c>
      <c r="MBB353" s="488" t="s">
        <v>437</v>
      </c>
      <c r="MBC353" s="488" t="s">
        <v>437</v>
      </c>
      <c r="MBD353" s="488" t="s">
        <v>437</v>
      </c>
      <c r="MBE353" s="488" t="s">
        <v>437</v>
      </c>
      <c r="MBF353" s="488" t="s">
        <v>437</v>
      </c>
      <c r="MBG353" s="488" t="s">
        <v>437</v>
      </c>
      <c r="MBH353" s="488" t="s">
        <v>437</v>
      </c>
      <c r="MBI353" s="488" t="s">
        <v>437</v>
      </c>
      <c r="MBJ353" s="488" t="s">
        <v>437</v>
      </c>
      <c r="MBK353" s="488" t="s">
        <v>437</v>
      </c>
      <c r="MBL353" s="488" t="s">
        <v>437</v>
      </c>
      <c r="MBM353" s="488" t="s">
        <v>437</v>
      </c>
      <c r="MBN353" s="488" t="s">
        <v>437</v>
      </c>
      <c r="MBO353" s="488" t="s">
        <v>437</v>
      </c>
      <c r="MBP353" s="488" t="s">
        <v>437</v>
      </c>
      <c r="MBQ353" s="488" t="s">
        <v>437</v>
      </c>
      <c r="MBR353" s="488" t="s">
        <v>437</v>
      </c>
      <c r="MBS353" s="488" t="s">
        <v>437</v>
      </c>
      <c r="MBT353" s="488" t="s">
        <v>437</v>
      </c>
      <c r="MBU353" s="488" t="s">
        <v>437</v>
      </c>
      <c r="MBV353" s="488" t="s">
        <v>437</v>
      </c>
      <c r="MBW353" s="488" t="s">
        <v>437</v>
      </c>
      <c r="MBX353" s="488" t="s">
        <v>437</v>
      </c>
      <c r="MBY353" s="488" t="s">
        <v>437</v>
      </c>
      <c r="MBZ353" s="488" t="s">
        <v>437</v>
      </c>
      <c r="MCA353" s="488" t="s">
        <v>437</v>
      </c>
      <c r="MCB353" s="488" t="s">
        <v>437</v>
      </c>
      <c r="MCC353" s="488" t="s">
        <v>437</v>
      </c>
      <c r="MCD353" s="488" t="s">
        <v>437</v>
      </c>
      <c r="MCE353" s="488" t="s">
        <v>437</v>
      </c>
      <c r="MCF353" s="488" t="s">
        <v>437</v>
      </c>
      <c r="MCG353" s="488" t="s">
        <v>437</v>
      </c>
      <c r="MCH353" s="488" t="s">
        <v>437</v>
      </c>
      <c r="MCI353" s="488" t="s">
        <v>437</v>
      </c>
      <c r="MCJ353" s="488" t="s">
        <v>437</v>
      </c>
      <c r="MCK353" s="488" t="s">
        <v>437</v>
      </c>
      <c r="MCL353" s="488" t="s">
        <v>437</v>
      </c>
      <c r="MCM353" s="488" t="s">
        <v>437</v>
      </c>
      <c r="MCN353" s="488" t="s">
        <v>437</v>
      </c>
      <c r="MCO353" s="488" t="s">
        <v>437</v>
      </c>
      <c r="MCP353" s="488" t="s">
        <v>437</v>
      </c>
      <c r="MCQ353" s="488" t="s">
        <v>437</v>
      </c>
      <c r="MCR353" s="488" t="s">
        <v>437</v>
      </c>
      <c r="MCS353" s="488" t="s">
        <v>437</v>
      </c>
      <c r="MCT353" s="488" t="s">
        <v>437</v>
      </c>
      <c r="MCU353" s="488" t="s">
        <v>437</v>
      </c>
      <c r="MCV353" s="488" t="s">
        <v>437</v>
      </c>
      <c r="MCW353" s="488" t="s">
        <v>437</v>
      </c>
      <c r="MCX353" s="488" t="s">
        <v>437</v>
      </c>
      <c r="MCY353" s="488" t="s">
        <v>437</v>
      </c>
      <c r="MCZ353" s="488" t="s">
        <v>437</v>
      </c>
      <c r="MDA353" s="488" t="s">
        <v>437</v>
      </c>
      <c r="MDB353" s="488" t="s">
        <v>437</v>
      </c>
      <c r="MDC353" s="488" t="s">
        <v>437</v>
      </c>
      <c r="MDD353" s="488" t="s">
        <v>437</v>
      </c>
      <c r="MDE353" s="488" t="s">
        <v>437</v>
      </c>
      <c r="MDF353" s="488" t="s">
        <v>437</v>
      </c>
      <c r="MDG353" s="488" t="s">
        <v>437</v>
      </c>
      <c r="MDH353" s="488" t="s">
        <v>437</v>
      </c>
      <c r="MDI353" s="488" t="s">
        <v>437</v>
      </c>
      <c r="MDJ353" s="488" t="s">
        <v>437</v>
      </c>
      <c r="MDK353" s="488" t="s">
        <v>437</v>
      </c>
      <c r="MDL353" s="488" t="s">
        <v>437</v>
      </c>
      <c r="MDM353" s="488" t="s">
        <v>437</v>
      </c>
      <c r="MDN353" s="488" t="s">
        <v>437</v>
      </c>
      <c r="MDO353" s="488" t="s">
        <v>437</v>
      </c>
      <c r="MDP353" s="488" t="s">
        <v>437</v>
      </c>
      <c r="MDQ353" s="488" t="s">
        <v>437</v>
      </c>
      <c r="MDR353" s="488" t="s">
        <v>437</v>
      </c>
      <c r="MDS353" s="488" t="s">
        <v>437</v>
      </c>
      <c r="MDT353" s="488" t="s">
        <v>437</v>
      </c>
      <c r="MDU353" s="488" t="s">
        <v>437</v>
      </c>
      <c r="MDV353" s="488" t="s">
        <v>437</v>
      </c>
      <c r="MDW353" s="488" t="s">
        <v>437</v>
      </c>
      <c r="MDX353" s="488" t="s">
        <v>437</v>
      </c>
      <c r="MDY353" s="488" t="s">
        <v>437</v>
      </c>
      <c r="MDZ353" s="488" t="s">
        <v>437</v>
      </c>
      <c r="MEA353" s="488" t="s">
        <v>437</v>
      </c>
      <c r="MEB353" s="488" t="s">
        <v>437</v>
      </c>
      <c r="MEC353" s="488" t="s">
        <v>437</v>
      </c>
      <c r="MED353" s="488" t="s">
        <v>437</v>
      </c>
      <c r="MEE353" s="488" t="s">
        <v>437</v>
      </c>
      <c r="MEF353" s="488" t="s">
        <v>437</v>
      </c>
      <c r="MEG353" s="488" t="s">
        <v>437</v>
      </c>
      <c r="MEH353" s="488" t="s">
        <v>437</v>
      </c>
      <c r="MEI353" s="488" t="s">
        <v>437</v>
      </c>
      <c r="MEJ353" s="488" t="s">
        <v>437</v>
      </c>
      <c r="MEK353" s="488" t="s">
        <v>437</v>
      </c>
      <c r="MEL353" s="488" t="s">
        <v>437</v>
      </c>
      <c r="MEM353" s="488" t="s">
        <v>437</v>
      </c>
      <c r="MEN353" s="488" t="s">
        <v>437</v>
      </c>
      <c r="MEO353" s="488" t="s">
        <v>437</v>
      </c>
      <c r="MEP353" s="488" t="s">
        <v>437</v>
      </c>
      <c r="MEQ353" s="488" t="s">
        <v>437</v>
      </c>
      <c r="MER353" s="488" t="s">
        <v>437</v>
      </c>
      <c r="MES353" s="488" t="s">
        <v>437</v>
      </c>
      <c r="MET353" s="488" t="s">
        <v>437</v>
      </c>
      <c r="MEU353" s="488" t="s">
        <v>437</v>
      </c>
      <c r="MEV353" s="488" t="s">
        <v>437</v>
      </c>
      <c r="MEW353" s="488" t="s">
        <v>437</v>
      </c>
      <c r="MEX353" s="488" t="s">
        <v>437</v>
      </c>
      <c r="MEY353" s="488" t="s">
        <v>437</v>
      </c>
      <c r="MEZ353" s="488" t="s">
        <v>437</v>
      </c>
      <c r="MFA353" s="488" t="s">
        <v>437</v>
      </c>
      <c r="MFB353" s="488" t="s">
        <v>437</v>
      </c>
      <c r="MFC353" s="488" t="s">
        <v>437</v>
      </c>
      <c r="MFD353" s="488" t="s">
        <v>437</v>
      </c>
      <c r="MFE353" s="488" t="s">
        <v>437</v>
      </c>
      <c r="MFF353" s="488" t="s">
        <v>437</v>
      </c>
      <c r="MFG353" s="488" t="s">
        <v>437</v>
      </c>
      <c r="MFH353" s="488" t="s">
        <v>437</v>
      </c>
      <c r="MFI353" s="488" t="s">
        <v>437</v>
      </c>
      <c r="MFJ353" s="488" t="s">
        <v>437</v>
      </c>
      <c r="MFK353" s="488" t="s">
        <v>437</v>
      </c>
      <c r="MFL353" s="488" t="s">
        <v>437</v>
      </c>
      <c r="MFM353" s="488" t="s">
        <v>437</v>
      </c>
      <c r="MFN353" s="488" t="s">
        <v>437</v>
      </c>
      <c r="MFO353" s="488" t="s">
        <v>437</v>
      </c>
      <c r="MFP353" s="488" t="s">
        <v>437</v>
      </c>
      <c r="MFQ353" s="488" t="s">
        <v>437</v>
      </c>
      <c r="MFR353" s="488" t="s">
        <v>437</v>
      </c>
      <c r="MFS353" s="488" t="s">
        <v>437</v>
      </c>
      <c r="MFT353" s="488" t="s">
        <v>437</v>
      </c>
      <c r="MFU353" s="488" t="s">
        <v>437</v>
      </c>
      <c r="MFV353" s="488" t="s">
        <v>437</v>
      </c>
      <c r="MFW353" s="488" t="s">
        <v>437</v>
      </c>
      <c r="MFX353" s="488" t="s">
        <v>437</v>
      </c>
      <c r="MFY353" s="488" t="s">
        <v>437</v>
      </c>
      <c r="MFZ353" s="488" t="s">
        <v>437</v>
      </c>
      <c r="MGA353" s="488" t="s">
        <v>437</v>
      </c>
      <c r="MGB353" s="488" t="s">
        <v>437</v>
      </c>
      <c r="MGC353" s="488" t="s">
        <v>437</v>
      </c>
      <c r="MGD353" s="488" t="s">
        <v>437</v>
      </c>
      <c r="MGE353" s="488" t="s">
        <v>437</v>
      </c>
      <c r="MGF353" s="488" t="s">
        <v>437</v>
      </c>
      <c r="MGG353" s="488" t="s">
        <v>437</v>
      </c>
      <c r="MGH353" s="488" t="s">
        <v>437</v>
      </c>
      <c r="MGI353" s="488" t="s">
        <v>437</v>
      </c>
      <c r="MGJ353" s="488" t="s">
        <v>437</v>
      </c>
      <c r="MGK353" s="488" t="s">
        <v>437</v>
      </c>
      <c r="MGL353" s="488" t="s">
        <v>437</v>
      </c>
      <c r="MGM353" s="488" t="s">
        <v>437</v>
      </c>
      <c r="MGN353" s="488" t="s">
        <v>437</v>
      </c>
      <c r="MGO353" s="488" t="s">
        <v>437</v>
      </c>
      <c r="MGP353" s="488" t="s">
        <v>437</v>
      </c>
      <c r="MGQ353" s="488" t="s">
        <v>437</v>
      </c>
      <c r="MGR353" s="488" t="s">
        <v>437</v>
      </c>
      <c r="MGS353" s="488" t="s">
        <v>437</v>
      </c>
      <c r="MGT353" s="488" t="s">
        <v>437</v>
      </c>
      <c r="MGU353" s="488" t="s">
        <v>437</v>
      </c>
      <c r="MGV353" s="488" t="s">
        <v>437</v>
      </c>
      <c r="MGW353" s="488" t="s">
        <v>437</v>
      </c>
      <c r="MGX353" s="488" t="s">
        <v>437</v>
      </c>
      <c r="MGY353" s="488" t="s">
        <v>437</v>
      </c>
      <c r="MGZ353" s="488" t="s">
        <v>437</v>
      </c>
      <c r="MHA353" s="488" t="s">
        <v>437</v>
      </c>
      <c r="MHB353" s="488" t="s">
        <v>437</v>
      </c>
      <c r="MHC353" s="488" t="s">
        <v>437</v>
      </c>
      <c r="MHD353" s="488" t="s">
        <v>437</v>
      </c>
      <c r="MHE353" s="488" t="s">
        <v>437</v>
      </c>
      <c r="MHF353" s="488" t="s">
        <v>437</v>
      </c>
      <c r="MHG353" s="488" t="s">
        <v>437</v>
      </c>
      <c r="MHH353" s="488" t="s">
        <v>437</v>
      </c>
      <c r="MHI353" s="488" t="s">
        <v>437</v>
      </c>
      <c r="MHJ353" s="488" t="s">
        <v>437</v>
      </c>
      <c r="MHK353" s="488" t="s">
        <v>437</v>
      </c>
      <c r="MHL353" s="488" t="s">
        <v>437</v>
      </c>
      <c r="MHM353" s="488" t="s">
        <v>437</v>
      </c>
      <c r="MHN353" s="488" t="s">
        <v>437</v>
      </c>
      <c r="MHO353" s="488" t="s">
        <v>437</v>
      </c>
      <c r="MHP353" s="488" t="s">
        <v>437</v>
      </c>
      <c r="MHQ353" s="488" t="s">
        <v>437</v>
      </c>
      <c r="MHR353" s="488" t="s">
        <v>437</v>
      </c>
      <c r="MHS353" s="488" t="s">
        <v>437</v>
      </c>
      <c r="MHT353" s="488" t="s">
        <v>437</v>
      </c>
      <c r="MHU353" s="488" t="s">
        <v>437</v>
      </c>
      <c r="MHV353" s="488" t="s">
        <v>437</v>
      </c>
      <c r="MHW353" s="488" t="s">
        <v>437</v>
      </c>
      <c r="MHX353" s="488" t="s">
        <v>437</v>
      </c>
      <c r="MHY353" s="488" t="s">
        <v>437</v>
      </c>
      <c r="MHZ353" s="488" t="s">
        <v>437</v>
      </c>
      <c r="MIA353" s="488" t="s">
        <v>437</v>
      </c>
      <c r="MIB353" s="488" t="s">
        <v>437</v>
      </c>
      <c r="MIC353" s="488" t="s">
        <v>437</v>
      </c>
      <c r="MID353" s="488" t="s">
        <v>437</v>
      </c>
      <c r="MIE353" s="488" t="s">
        <v>437</v>
      </c>
      <c r="MIF353" s="488" t="s">
        <v>437</v>
      </c>
      <c r="MIG353" s="488" t="s">
        <v>437</v>
      </c>
      <c r="MIH353" s="488" t="s">
        <v>437</v>
      </c>
      <c r="MII353" s="488" t="s">
        <v>437</v>
      </c>
      <c r="MIJ353" s="488" t="s">
        <v>437</v>
      </c>
      <c r="MIK353" s="488" t="s">
        <v>437</v>
      </c>
      <c r="MIL353" s="488" t="s">
        <v>437</v>
      </c>
      <c r="MIM353" s="488" t="s">
        <v>437</v>
      </c>
      <c r="MIN353" s="488" t="s">
        <v>437</v>
      </c>
      <c r="MIO353" s="488" t="s">
        <v>437</v>
      </c>
      <c r="MIP353" s="488" t="s">
        <v>437</v>
      </c>
      <c r="MIQ353" s="488" t="s">
        <v>437</v>
      </c>
      <c r="MIR353" s="488" t="s">
        <v>437</v>
      </c>
      <c r="MIS353" s="488" t="s">
        <v>437</v>
      </c>
      <c r="MIT353" s="488" t="s">
        <v>437</v>
      </c>
      <c r="MIU353" s="488" t="s">
        <v>437</v>
      </c>
      <c r="MIV353" s="488" t="s">
        <v>437</v>
      </c>
      <c r="MIW353" s="488" t="s">
        <v>437</v>
      </c>
      <c r="MIX353" s="488" t="s">
        <v>437</v>
      </c>
      <c r="MIY353" s="488" t="s">
        <v>437</v>
      </c>
      <c r="MIZ353" s="488" t="s">
        <v>437</v>
      </c>
      <c r="MJA353" s="488" t="s">
        <v>437</v>
      </c>
      <c r="MJB353" s="488" t="s">
        <v>437</v>
      </c>
      <c r="MJC353" s="488" t="s">
        <v>437</v>
      </c>
      <c r="MJD353" s="488" t="s">
        <v>437</v>
      </c>
      <c r="MJE353" s="488" t="s">
        <v>437</v>
      </c>
      <c r="MJF353" s="488" t="s">
        <v>437</v>
      </c>
      <c r="MJG353" s="488" t="s">
        <v>437</v>
      </c>
      <c r="MJH353" s="488" t="s">
        <v>437</v>
      </c>
      <c r="MJI353" s="488" t="s">
        <v>437</v>
      </c>
      <c r="MJJ353" s="488" t="s">
        <v>437</v>
      </c>
      <c r="MJK353" s="488" t="s">
        <v>437</v>
      </c>
      <c r="MJL353" s="488" t="s">
        <v>437</v>
      </c>
      <c r="MJM353" s="488" t="s">
        <v>437</v>
      </c>
      <c r="MJN353" s="488" t="s">
        <v>437</v>
      </c>
      <c r="MJO353" s="488" t="s">
        <v>437</v>
      </c>
      <c r="MJP353" s="488" t="s">
        <v>437</v>
      </c>
      <c r="MJQ353" s="488" t="s">
        <v>437</v>
      </c>
      <c r="MJR353" s="488" t="s">
        <v>437</v>
      </c>
      <c r="MJS353" s="488" t="s">
        <v>437</v>
      </c>
      <c r="MJT353" s="488" t="s">
        <v>437</v>
      </c>
      <c r="MJU353" s="488" t="s">
        <v>437</v>
      </c>
      <c r="MJV353" s="488" t="s">
        <v>437</v>
      </c>
      <c r="MJW353" s="488" t="s">
        <v>437</v>
      </c>
      <c r="MJX353" s="488" t="s">
        <v>437</v>
      </c>
      <c r="MJY353" s="488" t="s">
        <v>437</v>
      </c>
      <c r="MJZ353" s="488" t="s">
        <v>437</v>
      </c>
      <c r="MKA353" s="488" t="s">
        <v>437</v>
      </c>
      <c r="MKB353" s="488" t="s">
        <v>437</v>
      </c>
      <c r="MKC353" s="488" t="s">
        <v>437</v>
      </c>
      <c r="MKD353" s="488" t="s">
        <v>437</v>
      </c>
      <c r="MKE353" s="488" t="s">
        <v>437</v>
      </c>
      <c r="MKF353" s="488" t="s">
        <v>437</v>
      </c>
      <c r="MKG353" s="488" t="s">
        <v>437</v>
      </c>
      <c r="MKH353" s="488" t="s">
        <v>437</v>
      </c>
      <c r="MKI353" s="488" t="s">
        <v>437</v>
      </c>
      <c r="MKJ353" s="488" t="s">
        <v>437</v>
      </c>
      <c r="MKK353" s="488" t="s">
        <v>437</v>
      </c>
      <c r="MKL353" s="488" t="s">
        <v>437</v>
      </c>
      <c r="MKM353" s="488" t="s">
        <v>437</v>
      </c>
      <c r="MKN353" s="488" t="s">
        <v>437</v>
      </c>
      <c r="MKO353" s="488" t="s">
        <v>437</v>
      </c>
      <c r="MKP353" s="488" t="s">
        <v>437</v>
      </c>
      <c r="MKQ353" s="488" t="s">
        <v>437</v>
      </c>
      <c r="MKR353" s="488" t="s">
        <v>437</v>
      </c>
      <c r="MKS353" s="488" t="s">
        <v>437</v>
      </c>
      <c r="MKT353" s="488" t="s">
        <v>437</v>
      </c>
      <c r="MKU353" s="488" t="s">
        <v>437</v>
      </c>
      <c r="MKV353" s="488" t="s">
        <v>437</v>
      </c>
      <c r="MKW353" s="488" t="s">
        <v>437</v>
      </c>
      <c r="MKX353" s="488" t="s">
        <v>437</v>
      </c>
      <c r="MKY353" s="488" t="s">
        <v>437</v>
      </c>
      <c r="MKZ353" s="488" t="s">
        <v>437</v>
      </c>
      <c r="MLA353" s="488" t="s">
        <v>437</v>
      </c>
      <c r="MLB353" s="488" t="s">
        <v>437</v>
      </c>
      <c r="MLC353" s="488" t="s">
        <v>437</v>
      </c>
      <c r="MLD353" s="488" t="s">
        <v>437</v>
      </c>
      <c r="MLE353" s="488" t="s">
        <v>437</v>
      </c>
      <c r="MLF353" s="488" t="s">
        <v>437</v>
      </c>
      <c r="MLG353" s="488" t="s">
        <v>437</v>
      </c>
      <c r="MLH353" s="488" t="s">
        <v>437</v>
      </c>
      <c r="MLI353" s="488" t="s">
        <v>437</v>
      </c>
      <c r="MLJ353" s="488" t="s">
        <v>437</v>
      </c>
      <c r="MLK353" s="488" t="s">
        <v>437</v>
      </c>
      <c r="MLL353" s="488" t="s">
        <v>437</v>
      </c>
      <c r="MLM353" s="488" t="s">
        <v>437</v>
      </c>
      <c r="MLN353" s="488" t="s">
        <v>437</v>
      </c>
      <c r="MLO353" s="488" t="s">
        <v>437</v>
      </c>
      <c r="MLP353" s="488" t="s">
        <v>437</v>
      </c>
      <c r="MLQ353" s="488" t="s">
        <v>437</v>
      </c>
      <c r="MLR353" s="488" t="s">
        <v>437</v>
      </c>
      <c r="MLS353" s="488" t="s">
        <v>437</v>
      </c>
      <c r="MLT353" s="488" t="s">
        <v>437</v>
      </c>
      <c r="MLU353" s="488" t="s">
        <v>437</v>
      </c>
      <c r="MLV353" s="488" t="s">
        <v>437</v>
      </c>
      <c r="MLW353" s="488" t="s">
        <v>437</v>
      </c>
      <c r="MLX353" s="488" t="s">
        <v>437</v>
      </c>
      <c r="MLY353" s="488" t="s">
        <v>437</v>
      </c>
      <c r="MLZ353" s="488" t="s">
        <v>437</v>
      </c>
      <c r="MMA353" s="488" t="s">
        <v>437</v>
      </c>
      <c r="MMB353" s="488" t="s">
        <v>437</v>
      </c>
      <c r="MMC353" s="488" t="s">
        <v>437</v>
      </c>
      <c r="MMD353" s="488" t="s">
        <v>437</v>
      </c>
      <c r="MME353" s="488" t="s">
        <v>437</v>
      </c>
      <c r="MMF353" s="488" t="s">
        <v>437</v>
      </c>
      <c r="MMG353" s="488" t="s">
        <v>437</v>
      </c>
      <c r="MMH353" s="488" t="s">
        <v>437</v>
      </c>
      <c r="MMI353" s="488" t="s">
        <v>437</v>
      </c>
      <c r="MMJ353" s="488" t="s">
        <v>437</v>
      </c>
      <c r="MMK353" s="488" t="s">
        <v>437</v>
      </c>
      <c r="MML353" s="488" t="s">
        <v>437</v>
      </c>
      <c r="MMM353" s="488" t="s">
        <v>437</v>
      </c>
      <c r="MMN353" s="488" t="s">
        <v>437</v>
      </c>
      <c r="MMO353" s="488" t="s">
        <v>437</v>
      </c>
      <c r="MMP353" s="488" t="s">
        <v>437</v>
      </c>
      <c r="MMQ353" s="488" t="s">
        <v>437</v>
      </c>
      <c r="MMR353" s="488" t="s">
        <v>437</v>
      </c>
      <c r="MMS353" s="488" t="s">
        <v>437</v>
      </c>
      <c r="MMT353" s="488" t="s">
        <v>437</v>
      </c>
      <c r="MMU353" s="488" t="s">
        <v>437</v>
      </c>
      <c r="MMV353" s="488" t="s">
        <v>437</v>
      </c>
      <c r="MMW353" s="488" t="s">
        <v>437</v>
      </c>
      <c r="MMX353" s="488" t="s">
        <v>437</v>
      </c>
      <c r="MMY353" s="488" t="s">
        <v>437</v>
      </c>
      <c r="MMZ353" s="488" t="s">
        <v>437</v>
      </c>
      <c r="MNA353" s="488" t="s">
        <v>437</v>
      </c>
      <c r="MNB353" s="488" t="s">
        <v>437</v>
      </c>
      <c r="MNC353" s="488" t="s">
        <v>437</v>
      </c>
      <c r="MND353" s="488" t="s">
        <v>437</v>
      </c>
      <c r="MNE353" s="488" t="s">
        <v>437</v>
      </c>
      <c r="MNF353" s="488" t="s">
        <v>437</v>
      </c>
      <c r="MNG353" s="488" t="s">
        <v>437</v>
      </c>
      <c r="MNH353" s="488" t="s">
        <v>437</v>
      </c>
      <c r="MNI353" s="488" t="s">
        <v>437</v>
      </c>
      <c r="MNJ353" s="488" t="s">
        <v>437</v>
      </c>
      <c r="MNK353" s="488" t="s">
        <v>437</v>
      </c>
      <c r="MNL353" s="488" t="s">
        <v>437</v>
      </c>
      <c r="MNM353" s="488" t="s">
        <v>437</v>
      </c>
      <c r="MNN353" s="488" t="s">
        <v>437</v>
      </c>
      <c r="MNO353" s="488" t="s">
        <v>437</v>
      </c>
      <c r="MNP353" s="488" t="s">
        <v>437</v>
      </c>
      <c r="MNQ353" s="488" t="s">
        <v>437</v>
      </c>
      <c r="MNR353" s="488" t="s">
        <v>437</v>
      </c>
      <c r="MNS353" s="488" t="s">
        <v>437</v>
      </c>
      <c r="MNT353" s="488" t="s">
        <v>437</v>
      </c>
      <c r="MNU353" s="488" t="s">
        <v>437</v>
      </c>
      <c r="MNV353" s="488" t="s">
        <v>437</v>
      </c>
      <c r="MNW353" s="488" t="s">
        <v>437</v>
      </c>
      <c r="MNX353" s="488" t="s">
        <v>437</v>
      </c>
      <c r="MNY353" s="488" t="s">
        <v>437</v>
      </c>
      <c r="MNZ353" s="488" t="s">
        <v>437</v>
      </c>
      <c r="MOA353" s="488" t="s">
        <v>437</v>
      </c>
      <c r="MOB353" s="488" t="s">
        <v>437</v>
      </c>
      <c r="MOC353" s="488" t="s">
        <v>437</v>
      </c>
      <c r="MOD353" s="488" t="s">
        <v>437</v>
      </c>
      <c r="MOE353" s="488" t="s">
        <v>437</v>
      </c>
      <c r="MOF353" s="488" t="s">
        <v>437</v>
      </c>
      <c r="MOG353" s="488" t="s">
        <v>437</v>
      </c>
      <c r="MOH353" s="488" t="s">
        <v>437</v>
      </c>
      <c r="MOI353" s="488" t="s">
        <v>437</v>
      </c>
      <c r="MOJ353" s="488" t="s">
        <v>437</v>
      </c>
      <c r="MOK353" s="488" t="s">
        <v>437</v>
      </c>
      <c r="MOL353" s="488" t="s">
        <v>437</v>
      </c>
      <c r="MOM353" s="488" t="s">
        <v>437</v>
      </c>
      <c r="MON353" s="488" t="s">
        <v>437</v>
      </c>
      <c r="MOO353" s="488" t="s">
        <v>437</v>
      </c>
      <c r="MOP353" s="488" t="s">
        <v>437</v>
      </c>
      <c r="MOQ353" s="488" t="s">
        <v>437</v>
      </c>
      <c r="MOR353" s="488" t="s">
        <v>437</v>
      </c>
      <c r="MOS353" s="488" t="s">
        <v>437</v>
      </c>
      <c r="MOT353" s="488" t="s">
        <v>437</v>
      </c>
      <c r="MOU353" s="488" t="s">
        <v>437</v>
      </c>
      <c r="MOV353" s="488" t="s">
        <v>437</v>
      </c>
      <c r="MOW353" s="488" t="s">
        <v>437</v>
      </c>
      <c r="MOX353" s="488" t="s">
        <v>437</v>
      </c>
      <c r="MOY353" s="488" t="s">
        <v>437</v>
      </c>
      <c r="MOZ353" s="488" t="s">
        <v>437</v>
      </c>
      <c r="MPA353" s="488" t="s">
        <v>437</v>
      </c>
      <c r="MPB353" s="488" t="s">
        <v>437</v>
      </c>
      <c r="MPC353" s="488" t="s">
        <v>437</v>
      </c>
      <c r="MPD353" s="488" t="s">
        <v>437</v>
      </c>
      <c r="MPE353" s="488" t="s">
        <v>437</v>
      </c>
      <c r="MPF353" s="488" t="s">
        <v>437</v>
      </c>
      <c r="MPG353" s="488" t="s">
        <v>437</v>
      </c>
      <c r="MPH353" s="488" t="s">
        <v>437</v>
      </c>
      <c r="MPI353" s="488" t="s">
        <v>437</v>
      </c>
      <c r="MPJ353" s="488" t="s">
        <v>437</v>
      </c>
      <c r="MPK353" s="488" t="s">
        <v>437</v>
      </c>
      <c r="MPL353" s="488" t="s">
        <v>437</v>
      </c>
      <c r="MPM353" s="488" t="s">
        <v>437</v>
      </c>
      <c r="MPN353" s="488" t="s">
        <v>437</v>
      </c>
      <c r="MPO353" s="488" t="s">
        <v>437</v>
      </c>
      <c r="MPP353" s="488" t="s">
        <v>437</v>
      </c>
      <c r="MPQ353" s="488" t="s">
        <v>437</v>
      </c>
      <c r="MPR353" s="488" t="s">
        <v>437</v>
      </c>
      <c r="MPS353" s="488" t="s">
        <v>437</v>
      </c>
      <c r="MPT353" s="488" t="s">
        <v>437</v>
      </c>
      <c r="MPU353" s="488" t="s">
        <v>437</v>
      </c>
      <c r="MPV353" s="488" t="s">
        <v>437</v>
      </c>
      <c r="MPW353" s="488" t="s">
        <v>437</v>
      </c>
      <c r="MPX353" s="488" t="s">
        <v>437</v>
      </c>
      <c r="MPY353" s="488" t="s">
        <v>437</v>
      </c>
      <c r="MPZ353" s="488" t="s">
        <v>437</v>
      </c>
      <c r="MQA353" s="488" t="s">
        <v>437</v>
      </c>
      <c r="MQB353" s="488" t="s">
        <v>437</v>
      </c>
      <c r="MQC353" s="488" t="s">
        <v>437</v>
      </c>
      <c r="MQD353" s="488" t="s">
        <v>437</v>
      </c>
      <c r="MQE353" s="488" t="s">
        <v>437</v>
      </c>
      <c r="MQF353" s="488" t="s">
        <v>437</v>
      </c>
      <c r="MQG353" s="488" t="s">
        <v>437</v>
      </c>
      <c r="MQH353" s="488" t="s">
        <v>437</v>
      </c>
      <c r="MQI353" s="488" t="s">
        <v>437</v>
      </c>
      <c r="MQJ353" s="488" t="s">
        <v>437</v>
      </c>
      <c r="MQK353" s="488" t="s">
        <v>437</v>
      </c>
      <c r="MQL353" s="488" t="s">
        <v>437</v>
      </c>
      <c r="MQM353" s="488" t="s">
        <v>437</v>
      </c>
      <c r="MQN353" s="488" t="s">
        <v>437</v>
      </c>
      <c r="MQO353" s="488" t="s">
        <v>437</v>
      </c>
      <c r="MQP353" s="488" t="s">
        <v>437</v>
      </c>
      <c r="MQQ353" s="488" t="s">
        <v>437</v>
      </c>
      <c r="MQR353" s="488" t="s">
        <v>437</v>
      </c>
      <c r="MQS353" s="488" t="s">
        <v>437</v>
      </c>
      <c r="MQT353" s="488" t="s">
        <v>437</v>
      </c>
      <c r="MQU353" s="488" t="s">
        <v>437</v>
      </c>
      <c r="MQV353" s="488" t="s">
        <v>437</v>
      </c>
      <c r="MQW353" s="488" t="s">
        <v>437</v>
      </c>
      <c r="MQX353" s="488" t="s">
        <v>437</v>
      </c>
      <c r="MQY353" s="488" t="s">
        <v>437</v>
      </c>
      <c r="MQZ353" s="488" t="s">
        <v>437</v>
      </c>
      <c r="MRA353" s="488" t="s">
        <v>437</v>
      </c>
      <c r="MRB353" s="488" t="s">
        <v>437</v>
      </c>
      <c r="MRC353" s="488" t="s">
        <v>437</v>
      </c>
      <c r="MRD353" s="488" t="s">
        <v>437</v>
      </c>
      <c r="MRE353" s="488" t="s">
        <v>437</v>
      </c>
      <c r="MRF353" s="488" t="s">
        <v>437</v>
      </c>
      <c r="MRG353" s="488" t="s">
        <v>437</v>
      </c>
      <c r="MRH353" s="488" t="s">
        <v>437</v>
      </c>
      <c r="MRI353" s="488" t="s">
        <v>437</v>
      </c>
      <c r="MRJ353" s="488" t="s">
        <v>437</v>
      </c>
      <c r="MRK353" s="488" t="s">
        <v>437</v>
      </c>
      <c r="MRL353" s="488" t="s">
        <v>437</v>
      </c>
      <c r="MRM353" s="488" t="s">
        <v>437</v>
      </c>
      <c r="MRN353" s="488" t="s">
        <v>437</v>
      </c>
      <c r="MRO353" s="488" t="s">
        <v>437</v>
      </c>
      <c r="MRP353" s="488" t="s">
        <v>437</v>
      </c>
      <c r="MRQ353" s="488" t="s">
        <v>437</v>
      </c>
      <c r="MRR353" s="488" t="s">
        <v>437</v>
      </c>
      <c r="MRS353" s="488" t="s">
        <v>437</v>
      </c>
      <c r="MRT353" s="488" t="s">
        <v>437</v>
      </c>
      <c r="MRU353" s="488" t="s">
        <v>437</v>
      </c>
      <c r="MRV353" s="488" t="s">
        <v>437</v>
      </c>
      <c r="MRW353" s="488" t="s">
        <v>437</v>
      </c>
      <c r="MRX353" s="488" t="s">
        <v>437</v>
      </c>
      <c r="MRY353" s="488" t="s">
        <v>437</v>
      </c>
      <c r="MRZ353" s="488" t="s">
        <v>437</v>
      </c>
      <c r="MSA353" s="488" t="s">
        <v>437</v>
      </c>
      <c r="MSB353" s="488" t="s">
        <v>437</v>
      </c>
      <c r="MSC353" s="488" t="s">
        <v>437</v>
      </c>
      <c r="MSD353" s="488" t="s">
        <v>437</v>
      </c>
      <c r="MSE353" s="488" t="s">
        <v>437</v>
      </c>
      <c r="MSF353" s="488" t="s">
        <v>437</v>
      </c>
      <c r="MSG353" s="488" t="s">
        <v>437</v>
      </c>
      <c r="MSH353" s="488" t="s">
        <v>437</v>
      </c>
      <c r="MSI353" s="488" t="s">
        <v>437</v>
      </c>
      <c r="MSJ353" s="488" t="s">
        <v>437</v>
      </c>
      <c r="MSK353" s="488" t="s">
        <v>437</v>
      </c>
      <c r="MSL353" s="488" t="s">
        <v>437</v>
      </c>
      <c r="MSM353" s="488" t="s">
        <v>437</v>
      </c>
      <c r="MSN353" s="488" t="s">
        <v>437</v>
      </c>
      <c r="MSO353" s="488" t="s">
        <v>437</v>
      </c>
      <c r="MSP353" s="488" t="s">
        <v>437</v>
      </c>
      <c r="MSQ353" s="488" t="s">
        <v>437</v>
      </c>
      <c r="MSR353" s="488" t="s">
        <v>437</v>
      </c>
      <c r="MSS353" s="488" t="s">
        <v>437</v>
      </c>
      <c r="MST353" s="488" t="s">
        <v>437</v>
      </c>
      <c r="MSU353" s="488" t="s">
        <v>437</v>
      </c>
      <c r="MSV353" s="488" t="s">
        <v>437</v>
      </c>
      <c r="MSW353" s="488" t="s">
        <v>437</v>
      </c>
      <c r="MSX353" s="488" t="s">
        <v>437</v>
      </c>
      <c r="MSY353" s="488" t="s">
        <v>437</v>
      </c>
      <c r="MSZ353" s="488" t="s">
        <v>437</v>
      </c>
      <c r="MTA353" s="488" t="s">
        <v>437</v>
      </c>
      <c r="MTB353" s="488" t="s">
        <v>437</v>
      </c>
      <c r="MTC353" s="488" t="s">
        <v>437</v>
      </c>
      <c r="MTD353" s="488" t="s">
        <v>437</v>
      </c>
      <c r="MTE353" s="488" t="s">
        <v>437</v>
      </c>
      <c r="MTF353" s="488" t="s">
        <v>437</v>
      </c>
      <c r="MTG353" s="488" t="s">
        <v>437</v>
      </c>
      <c r="MTH353" s="488" t="s">
        <v>437</v>
      </c>
      <c r="MTI353" s="488" t="s">
        <v>437</v>
      </c>
      <c r="MTJ353" s="488" t="s">
        <v>437</v>
      </c>
      <c r="MTK353" s="488" t="s">
        <v>437</v>
      </c>
      <c r="MTL353" s="488" t="s">
        <v>437</v>
      </c>
      <c r="MTM353" s="488" t="s">
        <v>437</v>
      </c>
      <c r="MTN353" s="488" t="s">
        <v>437</v>
      </c>
      <c r="MTO353" s="488" t="s">
        <v>437</v>
      </c>
      <c r="MTP353" s="488" t="s">
        <v>437</v>
      </c>
      <c r="MTQ353" s="488" t="s">
        <v>437</v>
      </c>
      <c r="MTR353" s="488" t="s">
        <v>437</v>
      </c>
      <c r="MTS353" s="488" t="s">
        <v>437</v>
      </c>
      <c r="MTT353" s="488" t="s">
        <v>437</v>
      </c>
      <c r="MTU353" s="488" t="s">
        <v>437</v>
      </c>
      <c r="MTV353" s="488" t="s">
        <v>437</v>
      </c>
      <c r="MTW353" s="488" t="s">
        <v>437</v>
      </c>
      <c r="MTX353" s="488" t="s">
        <v>437</v>
      </c>
      <c r="MTY353" s="488" t="s">
        <v>437</v>
      </c>
      <c r="MTZ353" s="488" t="s">
        <v>437</v>
      </c>
      <c r="MUA353" s="488" t="s">
        <v>437</v>
      </c>
      <c r="MUB353" s="488" t="s">
        <v>437</v>
      </c>
      <c r="MUC353" s="488" t="s">
        <v>437</v>
      </c>
      <c r="MUD353" s="488" t="s">
        <v>437</v>
      </c>
      <c r="MUE353" s="488" t="s">
        <v>437</v>
      </c>
      <c r="MUF353" s="488" t="s">
        <v>437</v>
      </c>
      <c r="MUG353" s="488" t="s">
        <v>437</v>
      </c>
      <c r="MUH353" s="488" t="s">
        <v>437</v>
      </c>
      <c r="MUI353" s="488" t="s">
        <v>437</v>
      </c>
      <c r="MUJ353" s="488" t="s">
        <v>437</v>
      </c>
      <c r="MUK353" s="488" t="s">
        <v>437</v>
      </c>
      <c r="MUL353" s="488" t="s">
        <v>437</v>
      </c>
      <c r="MUM353" s="488" t="s">
        <v>437</v>
      </c>
      <c r="MUN353" s="488" t="s">
        <v>437</v>
      </c>
      <c r="MUO353" s="488" t="s">
        <v>437</v>
      </c>
      <c r="MUP353" s="488" t="s">
        <v>437</v>
      </c>
      <c r="MUQ353" s="488" t="s">
        <v>437</v>
      </c>
      <c r="MUR353" s="488" t="s">
        <v>437</v>
      </c>
      <c r="MUS353" s="488" t="s">
        <v>437</v>
      </c>
      <c r="MUT353" s="488" t="s">
        <v>437</v>
      </c>
      <c r="MUU353" s="488" t="s">
        <v>437</v>
      </c>
      <c r="MUV353" s="488" t="s">
        <v>437</v>
      </c>
      <c r="MUW353" s="488" t="s">
        <v>437</v>
      </c>
      <c r="MUX353" s="488" t="s">
        <v>437</v>
      </c>
      <c r="MUY353" s="488" t="s">
        <v>437</v>
      </c>
      <c r="MUZ353" s="488" t="s">
        <v>437</v>
      </c>
      <c r="MVA353" s="488" t="s">
        <v>437</v>
      </c>
      <c r="MVB353" s="488" t="s">
        <v>437</v>
      </c>
      <c r="MVC353" s="488" t="s">
        <v>437</v>
      </c>
      <c r="MVD353" s="488" t="s">
        <v>437</v>
      </c>
      <c r="MVE353" s="488" t="s">
        <v>437</v>
      </c>
      <c r="MVF353" s="488" t="s">
        <v>437</v>
      </c>
      <c r="MVG353" s="488" t="s">
        <v>437</v>
      </c>
      <c r="MVH353" s="488" t="s">
        <v>437</v>
      </c>
      <c r="MVI353" s="488" t="s">
        <v>437</v>
      </c>
      <c r="MVJ353" s="488" t="s">
        <v>437</v>
      </c>
      <c r="MVK353" s="488" t="s">
        <v>437</v>
      </c>
      <c r="MVL353" s="488" t="s">
        <v>437</v>
      </c>
      <c r="MVM353" s="488" t="s">
        <v>437</v>
      </c>
      <c r="MVN353" s="488" t="s">
        <v>437</v>
      </c>
      <c r="MVO353" s="488" t="s">
        <v>437</v>
      </c>
      <c r="MVP353" s="488" t="s">
        <v>437</v>
      </c>
      <c r="MVQ353" s="488" t="s">
        <v>437</v>
      </c>
      <c r="MVR353" s="488" t="s">
        <v>437</v>
      </c>
      <c r="MVS353" s="488" t="s">
        <v>437</v>
      </c>
      <c r="MVT353" s="488" t="s">
        <v>437</v>
      </c>
      <c r="MVU353" s="488" t="s">
        <v>437</v>
      </c>
      <c r="MVV353" s="488" t="s">
        <v>437</v>
      </c>
      <c r="MVW353" s="488" t="s">
        <v>437</v>
      </c>
      <c r="MVX353" s="488" t="s">
        <v>437</v>
      </c>
      <c r="MVY353" s="488" t="s">
        <v>437</v>
      </c>
      <c r="MVZ353" s="488" t="s">
        <v>437</v>
      </c>
      <c r="MWA353" s="488" t="s">
        <v>437</v>
      </c>
      <c r="MWB353" s="488" t="s">
        <v>437</v>
      </c>
      <c r="MWC353" s="488" t="s">
        <v>437</v>
      </c>
      <c r="MWD353" s="488" t="s">
        <v>437</v>
      </c>
      <c r="MWE353" s="488" t="s">
        <v>437</v>
      </c>
      <c r="MWF353" s="488" t="s">
        <v>437</v>
      </c>
      <c r="MWG353" s="488" t="s">
        <v>437</v>
      </c>
      <c r="MWH353" s="488" t="s">
        <v>437</v>
      </c>
      <c r="MWI353" s="488" t="s">
        <v>437</v>
      </c>
      <c r="MWJ353" s="488" t="s">
        <v>437</v>
      </c>
      <c r="MWK353" s="488" t="s">
        <v>437</v>
      </c>
      <c r="MWL353" s="488" t="s">
        <v>437</v>
      </c>
      <c r="MWM353" s="488" t="s">
        <v>437</v>
      </c>
      <c r="MWN353" s="488" t="s">
        <v>437</v>
      </c>
      <c r="MWO353" s="488" t="s">
        <v>437</v>
      </c>
      <c r="MWP353" s="488" t="s">
        <v>437</v>
      </c>
      <c r="MWQ353" s="488" t="s">
        <v>437</v>
      </c>
      <c r="MWR353" s="488" t="s">
        <v>437</v>
      </c>
      <c r="MWS353" s="488" t="s">
        <v>437</v>
      </c>
      <c r="MWT353" s="488" t="s">
        <v>437</v>
      </c>
      <c r="MWU353" s="488" t="s">
        <v>437</v>
      </c>
      <c r="MWV353" s="488" t="s">
        <v>437</v>
      </c>
      <c r="MWW353" s="488" t="s">
        <v>437</v>
      </c>
      <c r="MWX353" s="488" t="s">
        <v>437</v>
      </c>
      <c r="MWY353" s="488" t="s">
        <v>437</v>
      </c>
      <c r="MWZ353" s="488" t="s">
        <v>437</v>
      </c>
      <c r="MXA353" s="488" t="s">
        <v>437</v>
      </c>
      <c r="MXB353" s="488" t="s">
        <v>437</v>
      </c>
      <c r="MXC353" s="488" t="s">
        <v>437</v>
      </c>
      <c r="MXD353" s="488" t="s">
        <v>437</v>
      </c>
      <c r="MXE353" s="488" t="s">
        <v>437</v>
      </c>
      <c r="MXF353" s="488" t="s">
        <v>437</v>
      </c>
      <c r="MXG353" s="488" t="s">
        <v>437</v>
      </c>
      <c r="MXH353" s="488" t="s">
        <v>437</v>
      </c>
      <c r="MXI353" s="488" t="s">
        <v>437</v>
      </c>
      <c r="MXJ353" s="488" t="s">
        <v>437</v>
      </c>
      <c r="MXK353" s="488" t="s">
        <v>437</v>
      </c>
      <c r="MXL353" s="488" t="s">
        <v>437</v>
      </c>
      <c r="MXM353" s="488" t="s">
        <v>437</v>
      </c>
      <c r="MXN353" s="488" t="s">
        <v>437</v>
      </c>
      <c r="MXO353" s="488" t="s">
        <v>437</v>
      </c>
      <c r="MXP353" s="488" t="s">
        <v>437</v>
      </c>
      <c r="MXQ353" s="488" t="s">
        <v>437</v>
      </c>
      <c r="MXR353" s="488" t="s">
        <v>437</v>
      </c>
      <c r="MXS353" s="488" t="s">
        <v>437</v>
      </c>
      <c r="MXT353" s="488" t="s">
        <v>437</v>
      </c>
      <c r="MXU353" s="488" t="s">
        <v>437</v>
      </c>
      <c r="MXV353" s="488" t="s">
        <v>437</v>
      </c>
      <c r="MXW353" s="488" t="s">
        <v>437</v>
      </c>
      <c r="MXX353" s="488" t="s">
        <v>437</v>
      </c>
      <c r="MXY353" s="488" t="s">
        <v>437</v>
      </c>
      <c r="MXZ353" s="488" t="s">
        <v>437</v>
      </c>
      <c r="MYA353" s="488" t="s">
        <v>437</v>
      </c>
      <c r="MYB353" s="488" t="s">
        <v>437</v>
      </c>
      <c r="MYC353" s="488" t="s">
        <v>437</v>
      </c>
      <c r="MYD353" s="488" t="s">
        <v>437</v>
      </c>
      <c r="MYE353" s="488" t="s">
        <v>437</v>
      </c>
      <c r="MYF353" s="488" t="s">
        <v>437</v>
      </c>
      <c r="MYG353" s="488" t="s">
        <v>437</v>
      </c>
      <c r="MYH353" s="488" t="s">
        <v>437</v>
      </c>
      <c r="MYI353" s="488" t="s">
        <v>437</v>
      </c>
      <c r="MYJ353" s="488" t="s">
        <v>437</v>
      </c>
      <c r="MYK353" s="488" t="s">
        <v>437</v>
      </c>
      <c r="MYL353" s="488" t="s">
        <v>437</v>
      </c>
      <c r="MYM353" s="488" t="s">
        <v>437</v>
      </c>
      <c r="MYN353" s="488" t="s">
        <v>437</v>
      </c>
      <c r="MYO353" s="488" t="s">
        <v>437</v>
      </c>
      <c r="MYP353" s="488" t="s">
        <v>437</v>
      </c>
      <c r="MYQ353" s="488" t="s">
        <v>437</v>
      </c>
      <c r="MYR353" s="488" t="s">
        <v>437</v>
      </c>
      <c r="MYS353" s="488" t="s">
        <v>437</v>
      </c>
      <c r="MYT353" s="488" t="s">
        <v>437</v>
      </c>
      <c r="MYU353" s="488" t="s">
        <v>437</v>
      </c>
      <c r="MYV353" s="488" t="s">
        <v>437</v>
      </c>
      <c r="MYW353" s="488" t="s">
        <v>437</v>
      </c>
      <c r="MYX353" s="488" t="s">
        <v>437</v>
      </c>
      <c r="MYY353" s="488" t="s">
        <v>437</v>
      </c>
      <c r="MYZ353" s="488" t="s">
        <v>437</v>
      </c>
      <c r="MZA353" s="488" t="s">
        <v>437</v>
      </c>
      <c r="MZB353" s="488" t="s">
        <v>437</v>
      </c>
      <c r="MZC353" s="488" t="s">
        <v>437</v>
      </c>
      <c r="MZD353" s="488" t="s">
        <v>437</v>
      </c>
      <c r="MZE353" s="488" t="s">
        <v>437</v>
      </c>
      <c r="MZF353" s="488" t="s">
        <v>437</v>
      </c>
      <c r="MZG353" s="488" t="s">
        <v>437</v>
      </c>
      <c r="MZH353" s="488" t="s">
        <v>437</v>
      </c>
      <c r="MZI353" s="488" t="s">
        <v>437</v>
      </c>
      <c r="MZJ353" s="488" t="s">
        <v>437</v>
      </c>
      <c r="MZK353" s="488" t="s">
        <v>437</v>
      </c>
      <c r="MZL353" s="488" t="s">
        <v>437</v>
      </c>
      <c r="MZM353" s="488" t="s">
        <v>437</v>
      </c>
      <c r="MZN353" s="488" t="s">
        <v>437</v>
      </c>
      <c r="MZO353" s="488" t="s">
        <v>437</v>
      </c>
      <c r="MZP353" s="488" t="s">
        <v>437</v>
      </c>
      <c r="MZQ353" s="488" t="s">
        <v>437</v>
      </c>
      <c r="MZR353" s="488" t="s">
        <v>437</v>
      </c>
      <c r="MZS353" s="488" t="s">
        <v>437</v>
      </c>
      <c r="MZT353" s="488" t="s">
        <v>437</v>
      </c>
      <c r="MZU353" s="488" t="s">
        <v>437</v>
      </c>
      <c r="MZV353" s="488" t="s">
        <v>437</v>
      </c>
      <c r="MZW353" s="488" t="s">
        <v>437</v>
      </c>
      <c r="MZX353" s="488" t="s">
        <v>437</v>
      </c>
      <c r="MZY353" s="488" t="s">
        <v>437</v>
      </c>
      <c r="MZZ353" s="488" t="s">
        <v>437</v>
      </c>
      <c r="NAA353" s="488" t="s">
        <v>437</v>
      </c>
      <c r="NAB353" s="488" t="s">
        <v>437</v>
      </c>
      <c r="NAC353" s="488" t="s">
        <v>437</v>
      </c>
      <c r="NAD353" s="488" t="s">
        <v>437</v>
      </c>
      <c r="NAE353" s="488" t="s">
        <v>437</v>
      </c>
      <c r="NAF353" s="488" t="s">
        <v>437</v>
      </c>
      <c r="NAG353" s="488" t="s">
        <v>437</v>
      </c>
      <c r="NAH353" s="488" t="s">
        <v>437</v>
      </c>
      <c r="NAI353" s="488" t="s">
        <v>437</v>
      </c>
      <c r="NAJ353" s="488" t="s">
        <v>437</v>
      </c>
      <c r="NAK353" s="488" t="s">
        <v>437</v>
      </c>
      <c r="NAL353" s="488" t="s">
        <v>437</v>
      </c>
      <c r="NAM353" s="488" t="s">
        <v>437</v>
      </c>
      <c r="NAN353" s="488" t="s">
        <v>437</v>
      </c>
      <c r="NAO353" s="488" t="s">
        <v>437</v>
      </c>
      <c r="NAP353" s="488" t="s">
        <v>437</v>
      </c>
      <c r="NAQ353" s="488" t="s">
        <v>437</v>
      </c>
      <c r="NAR353" s="488" t="s">
        <v>437</v>
      </c>
      <c r="NAS353" s="488" t="s">
        <v>437</v>
      </c>
      <c r="NAT353" s="488" t="s">
        <v>437</v>
      </c>
      <c r="NAU353" s="488" t="s">
        <v>437</v>
      </c>
      <c r="NAV353" s="488" t="s">
        <v>437</v>
      </c>
      <c r="NAW353" s="488" t="s">
        <v>437</v>
      </c>
      <c r="NAX353" s="488" t="s">
        <v>437</v>
      </c>
      <c r="NAY353" s="488" t="s">
        <v>437</v>
      </c>
      <c r="NAZ353" s="488" t="s">
        <v>437</v>
      </c>
      <c r="NBA353" s="488" t="s">
        <v>437</v>
      </c>
      <c r="NBB353" s="488" t="s">
        <v>437</v>
      </c>
      <c r="NBC353" s="488" t="s">
        <v>437</v>
      </c>
      <c r="NBD353" s="488" t="s">
        <v>437</v>
      </c>
      <c r="NBE353" s="488" t="s">
        <v>437</v>
      </c>
      <c r="NBF353" s="488" t="s">
        <v>437</v>
      </c>
      <c r="NBG353" s="488" t="s">
        <v>437</v>
      </c>
      <c r="NBH353" s="488" t="s">
        <v>437</v>
      </c>
      <c r="NBI353" s="488" t="s">
        <v>437</v>
      </c>
      <c r="NBJ353" s="488" t="s">
        <v>437</v>
      </c>
      <c r="NBK353" s="488" t="s">
        <v>437</v>
      </c>
      <c r="NBL353" s="488" t="s">
        <v>437</v>
      </c>
      <c r="NBM353" s="488" t="s">
        <v>437</v>
      </c>
      <c r="NBN353" s="488" t="s">
        <v>437</v>
      </c>
      <c r="NBO353" s="488" t="s">
        <v>437</v>
      </c>
      <c r="NBP353" s="488" t="s">
        <v>437</v>
      </c>
      <c r="NBQ353" s="488" t="s">
        <v>437</v>
      </c>
      <c r="NBR353" s="488" t="s">
        <v>437</v>
      </c>
      <c r="NBS353" s="488" t="s">
        <v>437</v>
      </c>
      <c r="NBT353" s="488" t="s">
        <v>437</v>
      </c>
      <c r="NBU353" s="488" t="s">
        <v>437</v>
      </c>
      <c r="NBV353" s="488" t="s">
        <v>437</v>
      </c>
      <c r="NBW353" s="488" t="s">
        <v>437</v>
      </c>
      <c r="NBX353" s="488" t="s">
        <v>437</v>
      </c>
      <c r="NBY353" s="488" t="s">
        <v>437</v>
      </c>
      <c r="NBZ353" s="488" t="s">
        <v>437</v>
      </c>
      <c r="NCA353" s="488" t="s">
        <v>437</v>
      </c>
      <c r="NCB353" s="488" t="s">
        <v>437</v>
      </c>
      <c r="NCC353" s="488" t="s">
        <v>437</v>
      </c>
      <c r="NCD353" s="488" t="s">
        <v>437</v>
      </c>
      <c r="NCE353" s="488" t="s">
        <v>437</v>
      </c>
      <c r="NCF353" s="488" t="s">
        <v>437</v>
      </c>
      <c r="NCG353" s="488" t="s">
        <v>437</v>
      </c>
      <c r="NCH353" s="488" t="s">
        <v>437</v>
      </c>
      <c r="NCI353" s="488" t="s">
        <v>437</v>
      </c>
      <c r="NCJ353" s="488" t="s">
        <v>437</v>
      </c>
      <c r="NCK353" s="488" t="s">
        <v>437</v>
      </c>
      <c r="NCL353" s="488" t="s">
        <v>437</v>
      </c>
      <c r="NCM353" s="488" t="s">
        <v>437</v>
      </c>
      <c r="NCN353" s="488" t="s">
        <v>437</v>
      </c>
      <c r="NCO353" s="488" t="s">
        <v>437</v>
      </c>
      <c r="NCP353" s="488" t="s">
        <v>437</v>
      </c>
      <c r="NCQ353" s="488" t="s">
        <v>437</v>
      </c>
      <c r="NCR353" s="488" t="s">
        <v>437</v>
      </c>
      <c r="NCS353" s="488" t="s">
        <v>437</v>
      </c>
      <c r="NCT353" s="488" t="s">
        <v>437</v>
      </c>
      <c r="NCU353" s="488" t="s">
        <v>437</v>
      </c>
      <c r="NCV353" s="488" t="s">
        <v>437</v>
      </c>
      <c r="NCW353" s="488" t="s">
        <v>437</v>
      </c>
      <c r="NCX353" s="488" t="s">
        <v>437</v>
      </c>
      <c r="NCY353" s="488" t="s">
        <v>437</v>
      </c>
      <c r="NCZ353" s="488" t="s">
        <v>437</v>
      </c>
      <c r="NDA353" s="488" t="s">
        <v>437</v>
      </c>
      <c r="NDB353" s="488" t="s">
        <v>437</v>
      </c>
      <c r="NDC353" s="488" t="s">
        <v>437</v>
      </c>
      <c r="NDD353" s="488" t="s">
        <v>437</v>
      </c>
      <c r="NDE353" s="488" t="s">
        <v>437</v>
      </c>
      <c r="NDF353" s="488" t="s">
        <v>437</v>
      </c>
      <c r="NDG353" s="488" t="s">
        <v>437</v>
      </c>
      <c r="NDH353" s="488" t="s">
        <v>437</v>
      </c>
      <c r="NDI353" s="488" t="s">
        <v>437</v>
      </c>
      <c r="NDJ353" s="488" t="s">
        <v>437</v>
      </c>
      <c r="NDK353" s="488" t="s">
        <v>437</v>
      </c>
      <c r="NDL353" s="488" t="s">
        <v>437</v>
      </c>
      <c r="NDM353" s="488" t="s">
        <v>437</v>
      </c>
      <c r="NDN353" s="488" t="s">
        <v>437</v>
      </c>
      <c r="NDO353" s="488" t="s">
        <v>437</v>
      </c>
      <c r="NDP353" s="488" t="s">
        <v>437</v>
      </c>
      <c r="NDQ353" s="488" t="s">
        <v>437</v>
      </c>
      <c r="NDR353" s="488" t="s">
        <v>437</v>
      </c>
      <c r="NDS353" s="488" t="s">
        <v>437</v>
      </c>
      <c r="NDT353" s="488" t="s">
        <v>437</v>
      </c>
      <c r="NDU353" s="488" t="s">
        <v>437</v>
      </c>
      <c r="NDV353" s="488" t="s">
        <v>437</v>
      </c>
      <c r="NDW353" s="488" t="s">
        <v>437</v>
      </c>
      <c r="NDX353" s="488" t="s">
        <v>437</v>
      </c>
      <c r="NDY353" s="488" t="s">
        <v>437</v>
      </c>
      <c r="NDZ353" s="488" t="s">
        <v>437</v>
      </c>
      <c r="NEA353" s="488" t="s">
        <v>437</v>
      </c>
      <c r="NEB353" s="488" t="s">
        <v>437</v>
      </c>
      <c r="NEC353" s="488" t="s">
        <v>437</v>
      </c>
      <c r="NED353" s="488" t="s">
        <v>437</v>
      </c>
      <c r="NEE353" s="488" t="s">
        <v>437</v>
      </c>
      <c r="NEF353" s="488" t="s">
        <v>437</v>
      </c>
      <c r="NEG353" s="488" t="s">
        <v>437</v>
      </c>
      <c r="NEH353" s="488" t="s">
        <v>437</v>
      </c>
      <c r="NEI353" s="488" t="s">
        <v>437</v>
      </c>
      <c r="NEJ353" s="488" t="s">
        <v>437</v>
      </c>
      <c r="NEK353" s="488" t="s">
        <v>437</v>
      </c>
      <c r="NEL353" s="488" t="s">
        <v>437</v>
      </c>
      <c r="NEM353" s="488" t="s">
        <v>437</v>
      </c>
      <c r="NEN353" s="488" t="s">
        <v>437</v>
      </c>
      <c r="NEO353" s="488" t="s">
        <v>437</v>
      </c>
      <c r="NEP353" s="488" t="s">
        <v>437</v>
      </c>
      <c r="NEQ353" s="488" t="s">
        <v>437</v>
      </c>
      <c r="NER353" s="488" t="s">
        <v>437</v>
      </c>
      <c r="NES353" s="488" t="s">
        <v>437</v>
      </c>
      <c r="NET353" s="488" t="s">
        <v>437</v>
      </c>
      <c r="NEU353" s="488" t="s">
        <v>437</v>
      </c>
      <c r="NEV353" s="488" t="s">
        <v>437</v>
      </c>
      <c r="NEW353" s="488" t="s">
        <v>437</v>
      </c>
      <c r="NEX353" s="488" t="s">
        <v>437</v>
      </c>
      <c r="NEY353" s="488" t="s">
        <v>437</v>
      </c>
      <c r="NEZ353" s="488" t="s">
        <v>437</v>
      </c>
      <c r="NFA353" s="488" t="s">
        <v>437</v>
      </c>
      <c r="NFB353" s="488" t="s">
        <v>437</v>
      </c>
      <c r="NFC353" s="488" t="s">
        <v>437</v>
      </c>
      <c r="NFD353" s="488" t="s">
        <v>437</v>
      </c>
      <c r="NFE353" s="488" t="s">
        <v>437</v>
      </c>
      <c r="NFF353" s="488" t="s">
        <v>437</v>
      </c>
      <c r="NFG353" s="488" t="s">
        <v>437</v>
      </c>
      <c r="NFH353" s="488" t="s">
        <v>437</v>
      </c>
      <c r="NFI353" s="488" t="s">
        <v>437</v>
      </c>
      <c r="NFJ353" s="488" t="s">
        <v>437</v>
      </c>
      <c r="NFK353" s="488" t="s">
        <v>437</v>
      </c>
      <c r="NFL353" s="488" t="s">
        <v>437</v>
      </c>
      <c r="NFM353" s="488" t="s">
        <v>437</v>
      </c>
      <c r="NFN353" s="488" t="s">
        <v>437</v>
      </c>
      <c r="NFO353" s="488" t="s">
        <v>437</v>
      </c>
      <c r="NFP353" s="488" t="s">
        <v>437</v>
      </c>
      <c r="NFQ353" s="488" t="s">
        <v>437</v>
      </c>
      <c r="NFR353" s="488" t="s">
        <v>437</v>
      </c>
      <c r="NFS353" s="488" t="s">
        <v>437</v>
      </c>
      <c r="NFT353" s="488" t="s">
        <v>437</v>
      </c>
      <c r="NFU353" s="488" t="s">
        <v>437</v>
      </c>
      <c r="NFV353" s="488" t="s">
        <v>437</v>
      </c>
      <c r="NFW353" s="488" t="s">
        <v>437</v>
      </c>
      <c r="NFX353" s="488" t="s">
        <v>437</v>
      </c>
      <c r="NFY353" s="488" t="s">
        <v>437</v>
      </c>
      <c r="NFZ353" s="488" t="s">
        <v>437</v>
      </c>
      <c r="NGA353" s="488" t="s">
        <v>437</v>
      </c>
      <c r="NGB353" s="488" t="s">
        <v>437</v>
      </c>
      <c r="NGC353" s="488" t="s">
        <v>437</v>
      </c>
      <c r="NGD353" s="488" t="s">
        <v>437</v>
      </c>
      <c r="NGE353" s="488" t="s">
        <v>437</v>
      </c>
      <c r="NGF353" s="488" t="s">
        <v>437</v>
      </c>
      <c r="NGG353" s="488" t="s">
        <v>437</v>
      </c>
      <c r="NGH353" s="488" t="s">
        <v>437</v>
      </c>
      <c r="NGI353" s="488" t="s">
        <v>437</v>
      </c>
      <c r="NGJ353" s="488" t="s">
        <v>437</v>
      </c>
      <c r="NGK353" s="488" t="s">
        <v>437</v>
      </c>
      <c r="NGL353" s="488" t="s">
        <v>437</v>
      </c>
      <c r="NGM353" s="488" t="s">
        <v>437</v>
      </c>
      <c r="NGN353" s="488" t="s">
        <v>437</v>
      </c>
      <c r="NGO353" s="488" t="s">
        <v>437</v>
      </c>
      <c r="NGP353" s="488" t="s">
        <v>437</v>
      </c>
      <c r="NGQ353" s="488" t="s">
        <v>437</v>
      </c>
      <c r="NGR353" s="488" t="s">
        <v>437</v>
      </c>
      <c r="NGS353" s="488" t="s">
        <v>437</v>
      </c>
      <c r="NGT353" s="488" t="s">
        <v>437</v>
      </c>
      <c r="NGU353" s="488" t="s">
        <v>437</v>
      </c>
      <c r="NGV353" s="488" t="s">
        <v>437</v>
      </c>
      <c r="NGW353" s="488" t="s">
        <v>437</v>
      </c>
      <c r="NGX353" s="488" t="s">
        <v>437</v>
      </c>
      <c r="NGY353" s="488" t="s">
        <v>437</v>
      </c>
      <c r="NGZ353" s="488" t="s">
        <v>437</v>
      </c>
      <c r="NHA353" s="488" t="s">
        <v>437</v>
      </c>
      <c r="NHB353" s="488" t="s">
        <v>437</v>
      </c>
      <c r="NHC353" s="488" t="s">
        <v>437</v>
      </c>
      <c r="NHD353" s="488" t="s">
        <v>437</v>
      </c>
      <c r="NHE353" s="488" t="s">
        <v>437</v>
      </c>
      <c r="NHF353" s="488" t="s">
        <v>437</v>
      </c>
      <c r="NHG353" s="488" t="s">
        <v>437</v>
      </c>
      <c r="NHH353" s="488" t="s">
        <v>437</v>
      </c>
      <c r="NHI353" s="488" t="s">
        <v>437</v>
      </c>
      <c r="NHJ353" s="488" t="s">
        <v>437</v>
      </c>
      <c r="NHK353" s="488" t="s">
        <v>437</v>
      </c>
      <c r="NHL353" s="488" t="s">
        <v>437</v>
      </c>
      <c r="NHM353" s="488" t="s">
        <v>437</v>
      </c>
      <c r="NHN353" s="488" t="s">
        <v>437</v>
      </c>
      <c r="NHO353" s="488" t="s">
        <v>437</v>
      </c>
      <c r="NHP353" s="488" t="s">
        <v>437</v>
      </c>
      <c r="NHQ353" s="488" t="s">
        <v>437</v>
      </c>
      <c r="NHR353" s="488" t="s">
        <v>437</v>
      </c>
      <c r="NHS353" s="488" t="s">
        <v>437</v>
      </c>
      <c r="NHT353" s="488" t="s">
        <v>437</v>
      </c>
      <c r="NHU353" s="488" t="s">
        <v>437</v>
      </c>
      <c r="NHV353" s="488" t="s">
        <v>437</v>
      </c>
      <c r="NHW353" s="488" t="s">
        <v>437</v>
      </c>
      <c r="NHX353" s="488" t="s">
        <v>437</v>
      </c>
      <c r="NHY353" s="488" t="s">
        <v>437</v>
      </c>
      <c r="NHZ353" s="488" t="s">
        <v>437</v>
      </c>
      <c r="NIA353" s="488" t="s">
        <v>437</v>
      </c>
      <c r="NIB353" s="488" t="s">
        <v>437</v>
      </c>
      <c r="NIC353" s="488" t="s">
        <v>437</v>
      </c>
      <c r="NID353" s="488" t="s">
        <v>437</v>
      </c>
      <c r="NIE353" s="488" t="s">
        <v>437</v>
      </c>
      <c r="NIF353" s="488" t="s">
        <v>437</v>
      </c>
      <c r="NIG353" s="488" t="s">
        <v>437</v>
      </c>
      <c r="NIH353" s="488" t="s">
        <v>437</v>
      </c>
      <c r="NII353" s="488" t="s">
        <v>437</v>
      </c>
      <c r="NIJ353" s="488" t="s">
        <v>437</v>
      </c>
      <c r="NIK353" s="488" t="s">
        <v>437</v>
      </c>
      <c r="NIL353" s="488" t="s">
        <v>437</v>
      </c>
      <c r="NIM353" s="488" t="s">
        <v>437</v>
      </c>
      <c r="NIN353" s="488" t="s">
        <v>437</v>
      </c>
      <c r="NIO353" s="488" t="s">
        <v>437</v>
      </c>
      <c r="NIP353" s="488" t="s">
        <v>437</v>
      </c>
      <c r="NIQ353" s="488" t="s">
        <v>437</v>
      </c>
      <c r="NIR353" s="488" t="s">
        <v>437</v>
      </c>
      <c r="NIS353" s="488" t="s">
        <v>437</v>
      </c>
      <c r="NIT353" s="488" t="s">
        <v>437</v>
      </c>
      <c r="NIU353" s="488" t="s">
        <v>437</v>
      </c>
      <c r="NIV353" s="488" t="s">
        <v>437</v>
      </c>
      <c r="NIW353" s="488" t="s">
        <v>437</v>
      </c>
      <c r="NIX353" s="488" t="s">
        <v>437</v>
      </c>
      <c r="NIY353" s="488" t="s">
        <v>437</v>
      </c>
      <c r="NIZ353" s="488" t="s">
        <v>437</v>
      </c>
      <c r="NJA353" s="488" t="s">
        <v>437</v>
      </c>
      <c r="NJB353" s="488" t="s">
        <v>437</v>
      </c>
      <c r="NJC353" s="488" t="s">
        <v>437</v>
      </c>
      <c r="NJD353" s="488" t="s">
        <v>437</v>
      </c>
      <c r="NJE353" s="488" t="s">
        <v>437</v>
      </c>
      <c r="NJF353" s="488" t="s">
        <v>437</v>
      </c>
      <c r="NJG353" s="488" t="s">
        <v>437</v>
      </c>
      <c r="NJH353" s="488" t="s">
        <v>437</v>
      </c>
      <c r="NJI353" s="488" t="s">
        <v>437</v>
      </c>
      <c r="NJJ353" s="488" t="s">
        <v>437</v>
      </c>
      <c r="NJK353" s="488" t="s">
        <v>437</v>
      </c>
      <c r="NJL353" s="488" t="s">
        <v>437</v>
      </c>
      <c r="NJM353" s="488" t="s">
        <v>437</v>
      </c>
      <c r="NJN353" s="488" t="s">
        <v>437</v>
      </c>
      <c r="NJO353" s="488" t="s">
        <v>437</v>
      </c>
      <c r="NJP353" s="488" t="s">
        <v>437</v>
      </c>
      <c r="NJQ353" s="488" t="s">
        <v>437</v>
      </c>
      <c r="NJR353" s="488" t="s">
        <v>437</v>
      </c>
      <c r="NJS353" s="488" t="s">
        <v>437</v>
      </c>
      <c r="NJT353" s="488" t="s">
        <v>437</v>
      </c>
      <c r="NJU353" s="488" t="s">
        <v>437</v>
      </c>
      <c r="NJV353" s="488" t="s">
        <v>437</v>
      </c>
      <c r="NJW353" s="488" t="s">
        <v>437</v>
      </c>
      <c r="NJX353" s="488" t="s">
        <v>437</v>
      </c>
      <c r="NJY353" s="488" t="s">
        <v>437</v>
      </c>
      <c r="NJZ353" s="488" t="s">
        <v>437</v>
      </c>
      <c r="NKA353" s="488" t="s">
        <v>437</v>
      </c>
      <c r="NKB353" s="488" t="s">
        <v>437</v>
      </c>
      <c r="NKC353" s="488" t="s">
        <v>437</v>
      </c>
      <c r="NKD353" s="488" t="s">
        <v>437</v>
      </c>
      <c r="NKE353" s="488" t="s">
        <v>437</v>
      </c>
      <c r="NKF353" s="488" t="s">
        <v>437</v>
      </c>
      <c r="NKG353" s="488" t="s">
        <v>437</v>
      </c>
      <c r="NKH353" s="488" t="s">
        <v>437</v>
      </c>
      <c r="NKI353" s="488" t="s">
        <v>437</v>
      </c>
      <c r="NKJ353" s="488" t="s">
        <v>437</v>
      </c>
      <c r="NKK353" s="488" t="s">
        <v>437</v>
      </c>
      <c r="NKL353" s="488" t="s">
        <v>437</v>
      </c>
      <c r="NKM353" s="488" t="s">
        <v>437</v>
      </c>
      <c r="NKN353" s="488" t="s">
        <v>437</v>
      </c>
      <c r="NKO353" s="488" t="s">
        <v>437</v>
      </c>
      <c r="NKP353" s="488" t="s">
        <v>437</v>
      </c>
      <c r="NKQ353" s="488" t="s">
        <v>437</v>
      </c>
      <c r="NKR353" s="488" t="s">
        <v>437</v>
      </c>
      <c r="NKS353" s="488" t="s">
        <v>437</v>
      </c>
      <c r="NKT353" s="488" t="s">
        <v>437</v>
      </c>
      <c r="NKU353" s="488" t="s">
        <v>437</v>
      </c>
      <c r="NKV353" s="488" t="s">
        <v>437</v>
      </c>
      <c r="NKW353" s="488" t="s">
        <v>437</v>
      </c>
      <c r="NKX353" s="488" t="s">
        <v>437</v>
      </c>
      <c r="NKY353" s="488" t="s">
        <v>437</v>
      </c>
      <c r="NKZ353" s="488" t="s">
        <v>437</v>
      </c>
      <c r="NLA353" s="488" t="s">
        <v>437</v>
      </c>
      <c r="NLB353" s="488" t="s">
        <v>437</v>
      </c>
      <c r="NLC353" s="488" t="s">
        <v>437</v>
      </c>
      <c r="NLD353" s="488" t="s">
        <v>437</v>
      </c>
      <c r="NLE353" s="488" t="s">
        <v>437</v>
      </c>
      <c r="NLF353" s="488" t="s">
        <v>437</v>
      </c>
      <c r="NLG353" s="488" t="s">
        <v>437</v>
      </c>
      <c r="NLH353" s="488" t="s">
        <v>437</v>
      </c>
      <c r="NLI353" s="488" t="s">
        <v>437</v>
      </c>
      <c r="NLJ353" s="488" t="s">
        <v>437</v>
      </c>
      <c r="NLK353" s="488" t="s">
        <v>437</v>
      </c>
      <c r="NLL353" s="488" t="s">
        <v>437</v>
      </c>
      <c r="NLM353" s="488" t="s">
        <v>437</v>
      </c>
      <c r="NLN353" s="488" t="s">
        <v>437</v>
      </c>
      <c r="NLO353" s="488" t="s">
        <v>437</v>
      </c>
      <c r="NLP353" s="488" t="s">
        <v>437</v>
      </c>
      <c r="NLQ353" s="488" t="s">
        <v>437</v>
      </c>
      <c r="NLR353" s="488" t="s">
        <v>437</v>
      </c>
      <c r="NLS353" s="488" t="s">
        <v>437</v>
      </c>
      <c r="NLT353" s="488" t="s">
        <v>437</v>
      </c>
      <c r="NLU353" s="488" t="s">
        <v>437</v>
      </c>
      <c r="NLV353" s="488" t="s">
        <v>437</v>
      </c>
      <c r="NLW353" s="488" t="s">
        <v>437</v>
      </c>
      <c r="NLX353" s="488" t="s">
        <v>437</v>
      </c>
      <c r="NLY353" s="488" t="s">
        <v>437</v>
      </c>
      <c r="NLZ353" s="488" t="s">
        <v>437</v>
      </c>
      <c r="NMA353" s="488" t="s">
        <v>437</v>
      </c>
      <c r="NMB353" s="488" t="s">
        <v>437</v>
      </c>
      <c r="NMC353" s="488" t="s">
        <v>437</v>
      </c>
      <c r="NMD353" s="488" t="s">
        <v>437</v>
      </c>
      <c r="NME353" s="488" t="s">
        <v>437</v>
      </c>
      <c r="NMF353" s="488" t="s">
        <v>437</v>
      </c>
      <c r="NMG353" s="488" t="s">
        <v>437</v>
      </c>
      <c r="NMH353" s="488" t="s">
        <v>437</v>
      </c>
      <c r="NMI353" s="488" t="s">
        <v>437</v>
      </c>
      <c r="NMJ353" s="488" t="s">
        <v>437</v>
      </c>
      <c r="NMK353" s="488" t="s">
        <v>437</v>
      </c>
      <c r="NML353" s="488" t="s">
        <v>437</v>
      </c>
      <c r="NMM353" s="488" t="s">
        <v>437</v>
      </c>
      <c r="NMN353" s="488" t="s">
        <v>437</v>
      </c>
      <c r="NMO353" s="488" t="s">
        <v>437</v>
      </c>
      <c r="NMP353" s="488" t="s">
        <v>437</v>
      </c>
      <c r="NMQ353" s="488" t="s">
        <v>437</v>
      </c>
      <c r="NMR353" s="488" t="s">
        <v>437</v>
      </c>
      <c r="NMS353" s="488" t="s">
        <v>437</v>
      </c>
      <c r="NMT353" s="488" t="s">
        <v>437</v>
      </c>
      <c r="NMU353" s="488" t="s">
        <v>437</v>
      </c>
      <c r="NMV353" s="488" t="s">
        <v>437</v>
      </c>
      <c r="NMW353" s="488" t="s">
        <v>437</v>
      </c>
      <c r="NMX353" s="488" t="s">
        <v>437</v>
      </c>
      <c r="NMY353" s="488" t="s">
        <v>437</v>
      </c>
      <c r="NMZ353" s="488" t="s">
        <v>437</v>
      </c>
      <c r="NNA353" s="488" t="s">
        <v>437</v>
      </c>
      <c r="NNB353" s="488" t="s">
        <v>437</v>
      </c>
      <c r="NNC353" s="488" t="s">
        <v>437</v>
      </c>
      <c r="NND353" s="488" t="s">
        <v>437</v>
      </c>
      <c r="NNE353" s="488" t="s">
        <v>437</v>
      </c>
      <c r="NNF353" s="488" t="s">
        <v>437</v>
      </c>
      <c r="NNG353" s="488" t="s">
        <v>437</v>
      </c>
      <c r="NNH353" s="488" t="s">
        <v>437</v>
      </c>
      <c r="NNI353" s="488" t="s">
        <v>437</v>
      </c>
      <c r="NNJ353" s="488" t="s">
        <v>437</v>
      </c>
      <c r="NNK353" s="488" t="s">
        <v>437</v>
      </c>
      <c r="NNL353" s="488" t="s">
        <v>437</v>
      </c>
      <c r="NNM353" s="488" t="s">
        <v>437</v>
      </c>
      <c r="NNN353" s="488" t="s">
        <v>437</v>
      </c>
      <c r="NNO353" s="488" t="s">
        <v>437</v>
      </c>
      <c r="NNP353" s="488" t="s">
        <v>437</v>
      </c>
      <c r="NNQ353" s="488" t="s">
        <v>437</v>
      </c>
      <c r="NNR353" s="488" t="s">
        <v>437</v>
      </c>
      <c r="NNS353" s="488" t="s">
        <v>437</v>
      </c>
      <c r="NNT353" s="488" t="s">
        <v>437</v>
      </c>
      <c r="NNU353" s="488" t="s">
        <v>437</v>
      </c>
      <c r="NNV353" s="488" t="s">
        <v>437</v>
      </c>
      <c r="NNW353" s="488" t="s">
        <v>437</v>
      </c>
      <c r="NNX353" s="488" t="s">
        <v>437</v>
      </c>
      <c r="NNY353" s="488" t="s">
        <v>437</v>
      </c>
      <c r="NNZ353" s="488" t="s">
        <v>437</v>
      </c>
      <c r="NOA353" s="488" t="s">
        <v>437</v>
      </c>
      <c r="NOB353" s="488" t="s">
        <v>437</v>
      </c>
      <c r="NOC353" s="488" t="s">
        <v>437</v>
      </c>
      <c r="NOD353" s="488" t="s">
        <v>437</v>
      </c>
      <c r="NOE353" s="488" t="s">
        <v>437</v>
      </c>
      <c r="NOF353" s="488" t="s">
        <v>437</v>
      </c>
      <c r="NOG353" s="488" t="s">
        <v>437</v>
      </c>
      <c r="NOH353" s="488" t="s">
        <v>437</v>
      </c>
      <c r="NOI353" s="488" t="s">
        <v>437</v>
      </c>
      <c r="NOJ353" s="488" t="s">
        <v>437</v>
      </c>
      <c r="NOK353" s="488" t="s">
        <v>437</v>
      </c>
      <c r="NOL353" s="488" t="s">
        <v>437</v>
      </c>
      <c r="NOM353" s="488" t="s">
        <v>437</v>
      </c>
      <c r="NON353" s="488" t="s">
        <v>437</v>
      </c>
      <c r="NOO353" s="488" t="s">
        <v>437</v>
      </c>
      <c r="NOP353" s="488" t="s">
        <v>437</v>
      </c>
      <c r="NOQ353" s="488" t="s">
        <v>437</v>
      </c>
      <c r="NOR353" s="488" t="s">
        <v>437</v>
      </c>
      <c r="NOS353" s="488" t="s">
        <v>437</v>
      </c>
      <c r="NOT353" s="488" t="s">
        <v>437</v>
      </c>
      <c r="NOU353" s="488" t="s">
        <v>437</v>
      </c>
      <c r="NOV353" s="488" t="s">
        <v>437</v>
      </c>
      <c r="NOW353" s="488" t="s">
        <v>437</v>
      </c>
      <c r="NOX353" s="488" t="s">
        <v>437</v>
      </c>
      <c r="NOY353" s="488" t="s">
        <v>437</v>
      </c>
      <c r="NOZ353" s="488" t="s">
        <v>437</v>
      </c>
      <c r="NPA353" s="488" t="s">
        <v>437</v>
      </c>
      <c r="NPB353" s="488" t="s">
        <v>437</v>
      </c>
      <c r="NPC353" s="488" t="s">
        <v>437</v>
      </c>
      <c r="NPD353" s="488" t="s">
        <v>437</v>
      </c>
      <c r="NPE353" s="488" t="s">
        <v>437</v>
      </c>
      <c r="NPF353" s="488" t="s">
        <v>437</v>
      </c>
      <c r="NPG353" s="488" t="s">
        <v>437</v>
      </c>
      <c r="NPH353" s="488" t="s">
        <v>437</v>
      </c>
      <c r="NPI353" s="488" t="s">
        <v>437</v>
      </c>
      <c r="NPJ353" s="488" t="s">
        <v>437</v>
      </c>
      <c r="NPK353" s="488" t="s">
        <v>437</v>
      </c>
      <c r="NPL353" s="488" t="s">
        <v>437</v>
      </c>
      <c r="NPM353" s="488" t="s">
        <v>437</v>
      </c>
      <c r="NPN353" s="488" t="s">
        <v>437</v>
      </c>
      <c r="NPO353" s="488" t="s">
        <v>437</v>
      </c>
      <c r="NPP353" s="488" t="s">
        <v>437</v>
      </c>
      <c r="NPQ353" s="488" t="s">
        <v>437</v>
      </c>
      <c r="NPR353" s="488" t="s">
        <v>437</v>
      </c>
      <c r="NPS353" s="488" t="s">
        <v>437</v>
      </c>
      <c r="NPT353" s="488" t="s">
        <v>437</v>
      </c>
      <c r="NPU353" s="488" t="s">
        <v>437</v>
      </c>
      <c r="NPV353" s="488" t="s">
        <v>437</v>
      </c>
      <c r="NPW353" s="488" t="s">
        <v>437</v>
      </c>
      <c r="NPX353" s="488" t="s">
        <v>437</v>
      </c>
      <c r="NPY353" s="488" t="s">
        <v>437</v>
      </c>
      <c r="NPZ353" s="488" t="s">
        <v>437</v>
      </c>
      <c r="NQA353" s="488" t="s">
        <v>437</v>
      </c>
      <c r="NQB353" s="488" t="s">
        <v>437</v>
      </c>
      <c r="NQC353" s="488" t="s">
        <v>437</v>
      </c>
      <c r="NQD353" s="488" t="s">
        <v>437</v>
      </c>
      <c r="NQE353" s="488" t="s">
        <v>437</v>
      </c>
      <c r="NQF353" s="488" t="s">
        <v>437</v>
      </c>
      <c r="NQG353" s="488" t="s">
        <v>437</v>
      </c>
      <c r="NQH353" s="488" t="s">
        <v>437</v>
      </c>
      <c r="NQI353" s="488" t="s">
        <v>437</v>
      </c>
      <c r="NQJ353" s="488" t="s">
        <v>437</v>
      </c>
      <c r="NQK353" s="488" t="s">
        <v>437</v>
      </c>
      <c r="NQL353" s="488" t="s">
        <v>437</v>
      </c>
      <c r="NQM353" s="488" t="s">
        <v>437</v>
      </c>
      <c r="NQN353" s="488" t="s">
        <v>437</v>
      </c>
      <c r="NQO353" s="488" t="s">
        <v>437</v>
      </c>
      <c r="NQP353" s="488" t="s">
        <v>437</v>
      </c>
      <c r="NQQ353" s="488" t="s">
        <v>437</v>
      </c>
      <c r="NQR353" s="488" t="s">
        <v>437</v>
      </c>
      <c r="NQS353" s="488" t="s">
        <v>437</v>
      </c>
      <c r="NQT353" s="488" t="s">
        <v>437</v>
      </c>
      <c r="NQU353" s="488" t="s">
        <v>437</v>
      </c>
      <c r="NQV353" s="488" t="s">
        <v>437</v>
      </c>
      <c r="NQW353" s="488" t="s">
        <v>437</v>
      </c>
      <c r="NQX353" s="488" t="s">
        <v>437</v>
      </c>
      <c r="NQY353" s="488" t="s">
        <v>437</v>
      </c>
      <c r="NQZ353" s="488" t="s">
        <v>437</v>
      </c>
      <c r="NRA353" s="488" t="s">
        <v>437</v>
      </c>
      <c r="NRB353" s="488" t="s">
        <v>437</v>
      </c>
      <c r="NRC353" s="488" t="s">
        <v>437</v>
      </c>
      <c r="NRD353" s="488" t="s">
        <v>437</v>
      </c>
      <c r="NRE353" s="488" t="s">
        <v>437</v>
      </c>
      <c r="NRF353" s="488" t="s">
        <v>437</v>
      </c>
      <c r="NRG353" s="488" t="s">
        <v>437</v>
      </c>
      <c r="NRH353" s="488" t="s">
        <v>437</v>
      </c>
      <c r="NRI353" s="488" t="s">
        <v>437</v>
      </c>
      <c r="NRJ353" s="488" t="s">
        <v>437</v>
      </c>
      <c r="NRK353" s="488" t="s">
        <v>437</v>
      </c>
      <c r="NRL353" s="488" t="s">
        <v>437</v>
      </c>
      <c r="NRM353" s="488" t="s">
        <v>437</v>
      </c>
      <c r="NRN353" s="488" t="s">
        <v>437</v>
      </c>
      <c r="NRO353" s="488" t="s">
        <v>437</v>
      </c>
      <c r="NRP353" s="488" t="s">
        <v>437</v>
      </c>
      <c r="NRQ353" s="488" t="s">
        <v>437</v>
      </c>
      <c r="NRR353" s="488" t="s">
        <v>437</v>
      </c>
      <c r="NRS353" s="488" t="s">
        <v>437</v>
      </c>
      <c r="NRT353" s="488" t="s">
        <v>437</v>
      </c>
      <c r="NRU353" s="488" t="s">
        <v>437</v>
      </c>
      <c r="NRV353" s="488" t="s">
        <v>437</v>
      </c>
      <c r="NRW353" s="488" t="s">
        <v>437</v>
      </c>
      <c r="NRX353" s="488" t="s">
        <v>437</v>
      </c>
      <c r="NRY353" s="488" t="s">
        <v>437</v>
      </c>
      <c r="NRZ353" s="488" t="s">
        <v>437</v>
      </c>
      <c r="NSA353" s="488" t="s">
        <v>437</v>
      </c>
      <c r="NSB353" s="488" t="s">
        <v>437</v>
      </c>
      <c r="NSC353" s="488" t="s">
        <v>437</v>
      </c>
      <c r="NSD353" s="488" t="s">
        <v>437</v>
      </c>
      <c r="NSE353" s="488" t="s">
        <v>437</v>
      </c>
      <c r="NSF353" s="488" t="s">
        <v>437</v>
      </c>
      <c r="NSG353" s="488" t="s">
        <v>437</v>
      </c>
      <c r="NSH353" s="488" t="s">
        <v>437</v>
      </c>
      <c r="NSI353" s="488" t="s">
        <v>437</v>
      </c>
      <c r="NSJ353" s="488" t="s">
        <v>437</v>
      </c>
      <c r="NSK353" s="488" t="s">
        <v>437</v>
      </c>
      <c r="NSL353" s="488" t="s">
        <v>437</v>
      </c>
      <c r="NSM353" s="488" t="s">
        <v>437</v>
      </c>
      <c r="NSN353" s="488" t="s">
        <v>437</v>
      </c>
      <c r="NSO353" s="488" t="s">
        <v>437</v>
      </c>
      <c r="NSP353" s="488" t="s">
        <v>437</v>
      </c>
      <c r="NSQ353" s="488" t="s">
        <v>437</v>
      </c>
      <c r="NSR353" s="488" t="s">
        <v>437</v>
      </c>
      <c r="NSS353" s="488" t="s">
        <v>437</v>
      </c>
      <c r="NST353" s="488" t="s">
        <v>437</v>
      </c>
      <c r="NSU353" s="488" t="s">
        <v>437</v>
      </c>
      <c r="NSV353" s="488" t="s">
        <v>437</v>
      </c>
      <c r="NSW353" s="488" t="s">
        <v>437</v>
      </c>
      <c r="NSX353" s="488" t="s">
        <v>437</v>
      </c>
      <c r="NSY353" s="488" t="s">
        <v>437</v>
      </c>
      <c r="NSZ353" s="488" t="s">
        <v>437</v>
      </c>
      <c r="NTA353" s="488" t="s">
        <v>437</v>
      </c>
      <c r="NTB353" s="488" t="s">
        <v>437</v>
      </c>
      <c r="NTC353" s="488" t="s">
        <v>437</v>
      </c>
      <c r="NTD353" s="488" t="s">
        <v>437</v>
      </c>
      <c r="NTE353" s="488" t="s">
        <v>437</v>
      </c>
      <c r="NTF353" s="488" t="s">
        <v>437</v>
      </c>
      <c r="NTG353" s="488" t="s">
        <v>437</v>
      </c>
      <c r="NTH353" s="488" t="s">
        <v>437</v>
      </c>
      <c r="NTI353" s="488" t="s">
        <v>437</v>
      </c>
      <c r="NTJ353" s="488" t="s">
        <v>437</v>
      </c>
      <c r="NTK353" s="488" t="s">
        <v>437</v>
      </c>
      <c r="NTL353" s="488" t="s">
        <v>437</v>
      </c>
      <c r="NTM353" s="488" t="s">
        <v>437</v>
      </c>
      <c r="NTN353" s="488" t="s">
        <v>437</v>
      </c>
      <c r="NTO353" s="488" t="s">
        <v>437</v>
      </c>
      <c r="NTP353" s="488" t="s">
        <v>437</v>
      </c>
      <c r="NTQ353" s="488" t="s">
        <v>437</v>
      </c>
      <c r="NTR353" s="488" t="s">
        <v>437</v>
      </c>
      <c r="NTS353" s="488" t="s">
        <v>437</v>
      </c>
      <c r="NTT353" s="488" t="s">
        <v>437</v>
      </c>
      <c r="NTU353" s="488" t="s">
        <v>437</v>
      </c>
      <c r="NTV353" s="488" t="s">
        <v>437</v>
      </c>
      <c r="NTW353" s="488" t="s">
        <v>437</v>
      </c>
      <c r="NTX353" s="488" t="s">
        <v>437</v>
      </c>
      <c r="NTY353" s="488" t="s">
        <v>437</v>
      </c>
      <c r="NTZ353" s="488" t="s">
        <v>437</v>
      </c>
      <c r="NUA353" s="488" t="s">
        <v>437</v>
      </c>
      <c r="NUB353" s="488" t="s">
        <v>437</v>
      </c>
      <c r="NUC353" s="488" t="s">
        <v>437</v>
      </c>
      <c r="NUD353" s="488" t="s">
        <v>437</v>
      </c>
      <c r="NUE353" s="488" t="s">
        <v>437</v>
      </c>
      <c r="NUF353" s="488" t="s">
        <v>437</v>
      </c>
      <c r="NUG353" s="488" t="s">
        <v>437</v>
      </c>
      <c r="NUH353" s="488" t="s">
        <v>437</v>
      </c>
      <c r="NUI353" s="488" t="s">
        <v>437</v>
      </c>
      <c r="NUJ353" s="488" t="s">
        <v>437</v>
      </c>
      <c r="NUK353" s="488" t="s">
        <v>437</v>
      </c>
      <c r="NUL353" s="488" t="s">
        <v>437</v>
      </c>
      <c r="NUM353" s="488" t="s">
        <v>437</v>
      </c>
      <c r="NUN353" s="488" t="s">
        <v>437</v>
      </c>
      <c r="NUO353" s="488" t="s">
        <v>437</v>
      </c>
      <c r="NUP353" s="488" t="s">
        <v>437</v>
      </c>
      <c r="NUQ353" s="488" t="s">
        <v>437</v>
      </c>
      <c r="NUR353" s="488" t="s">
        <v>437</v>
      </c>
      <c r="NUS353" s="488" t="s">
        <v>437</v>
      </c>
      <c r="NUT353" s="488" t="s">
        <v>437</v>
      </c>
      <c r="NUU353" s="488" t="s">
        <v>437</v>
      </c>
      <c r="NUV353" s="488" t="s">
        <v>437</v>
      </c>
      <c r="NUW353" s="488" t="s">
        <v>437</v>
      </c>
      <c r="NUX353" s="488" t="s">
        <v>437</v>
      </c>
      <c r="NUY353" s="488" t="s">
        <v>437</v>
      </c>
      <c r="NUZ353" s="488" t="s">
        <v>437</v>
      </c>
      <c r="NVA353" s="488" t="s">
        <v>437</v>
      </c>
      <c r="NVB353" s="488" t="s">
        <v>437</v>
      </c>
      <c r="NVC353" s="488" t="s">
        <v>437</v>
      </c>
      <c r="NVD353" s="488" t="s">
        <v>437</v>
      </c>
      <c r="NVE353" s="488" t="s">
        <v>437</v>
      </c>
      <c r="NVF353" s="488" t="s">
        <v>437</v>
      </c>
      <c r="NVG353" s="488" t="s">
        <v>437</v>
      </c>
      <c r="NVH353" s="488" t="s">
        <v>437</v>
      </c>
      <c r="NVI353" s="488" t="s">
        <v>437</v>
      </c>
      <c r="NVJ353" s="488" t="s">
        <v>437</v>
      </c>
      <c r="NVK353" s="488" t="s">
        <v>437</v>
      </c>
      <c r="NVL353" s="488" t="s">
        <v>437</v>
      </c>
      <c r="NVM353" s="488" t="s">
        <v>437</v>
      </c>
      <c r="NVN353" s="488" t="s">
        <v>437</v>
      </c>
      <c r="NVO353" s="488" t="s">
        <v>437</v>
      </c>
      <c r="NVP353" s="488" t="s">
        <v>437</v>
      </c>
      <c r="NVQ353" s="488" t="s">
        <v>437</v>
      </c>
      <c r="NVR353" s="488" t="s">
        <v>437</v>
      </c>
      <c r="NVS353" s="488" t="s">
        <v>437</v>
      </c>
      <c r="NVT353" s="488" t="s">
        <v>437</v>
      </c>
      <c r="NVU353" s="488" t="s">
        <v>437</v>
      </c>
      <c r="NVV353" s="488" t="s">
        <v>437</v>
      </c>
      <c r="NVW353" s="488" t="s">
        <v>437</v>
      </c>
      <c r="NVX353" s="488" t="s">
        <v>437</v>
      </c>
      <c r="NVY353" s="488" t="s">
        <v>437</v>
      </c>
      <c r="NVZ353" s="488" t="s">
        <v>437</v>
      </c>
      <c r="NWA353" s="488" t="s">
        <v>437</v>
      </c>
      <c r="NWB353" s="488" t="s">
        <v>437</v>
      </c>
      <c r="NWC353" s="488" t="s">
        <v>437</v>
      </c>
      <c r="NWD353" s="488" t="s">
        <v>437</v>
      </c>
      <c r="NWE353" s="488" t="s">
        <v>437</v>
      </c>
      <c r="NWF353" s="488" t="s">
        <v>437</v>
      </c>
      <c r="NWG353" s="488" t="s">
        <v>437</v>
      </c>
      <c r="NWH353" s="488" t="s">
        <v>437</v>
      </c>
      <c r="NWI353" s="488" t="s">
        <v>437</v>
      </c>
      <c r="NWJ353" s="488" t="s">
        <v>437</v>
      </c>
      <c r="NWK353" s="488" t="s">
        <v>437</v>
      </c>
      <c r="NWL353" s="488" t="s">
        <v>437</v>
      </c>
      <c r="NWM353" s="488" t="s">
        <v>437</v>
      </c>
      <c r="NWN353" s="488" t="s">
        <v>437</v>
      </c>
      <c r="NWO353" s="488" t="s">
        <v>437</v>
      </c>
      <c r="NWP353" s="488" t="s">
        <v>437</v>
      </c>
      <c r="NWQ353" s="488" t="s">
        <v>437</v>
      </c>
      <c r="NWR353" s="488" t="s">
        <v>437</v>
      </c>
      <c r="NWS353" s="488" t="s">
        <v>437</v>
      </c>
      <c r="NWT353" s="488" t="s">
        <v>437</v>
      </c>
      <c r="NWU353" s="488" t="s">
        <v>437</v>
      </c>
      <c r="NWV353" s="488" t="s">
        <v>437</v>
      </c>
      <c r="NWW353" s="488" t="s">
        <v>437</v>
      </c>
      <c r="NWX353" s="488" t="s">
        <v>437</v>
      </c>
      <c r="NWY353" s="488" t="s">
        <v>437</v>
      </c>
      <c r="NWZ353" s="488" t="s">
        <v>437</v>
      </c>
      <c r="NXA353" s="488" t="s">
        <v>437</v>
      </c>
      <c r="NXB353" s="488" t="s">
        <v>437</v>
      </c>
      <c r="NXC353" s="488" t="s">
        <v>437</v>
      </c>
      <c r="NXD353" s="488" t="s">
        <v>437</v>
      </c>
      <c r="NXE353" s="488" t="s">
        <v>437</v>
      </c>
      <c r="NXF353" s="488" t="s">
        <v>437</v>
      </c>
      <c r="NXG353" s="488" t="s">
        <v>437</v>
      </c>
      <c r="NXH353" s="488" t="s">
        <v>437</v>
      </c>
      <c r="NXI353" s="488" t="s">
        <v>437</v>
      </c>
      <c r="NXJ353" s="488" t="s">
        <v>437</v>
      </c>
      <c r="NXK353" s="488" t="s">
        <v>437</v>
      </c>
      <c r="NXL353" s="488" t="s">
        <v>437</v>
      </c>
      <c r="NXM353" s="488" t="s">
        <v>437</v>
      </c>
      <c r="NXN353" s="488" t="s">
        <v>437</v>
      </c>
      <c r="NXO353" s="488" t="s">
        <v>437</v>
      </c>
      <c r="NXP353" s="488" t="s">
        <v>437</v>
      </c>
      <c r="NXQ353" s="488" t="s">
        <v>437</v>
      </c>
      <c r="NXR353" s="488" t="s">
        <v>437</v>
      </c>
      <c r="NXS353" s="488" t="s">
        <v>437</v>
      </c>
      <c r="NXT353" s="488" t="s">
        <v>437</v>
      </c>
      <c r="NXU353" s="488" t="s">
        <v>437</v>
      </c>
      <c r="NXV353" s="488" t="s">
        <v>437</v>
      </c>
      <c r="NXW353" s="488" t="s">
        <v>437</v>
      </c>
      <c r="NXX353" s="488" t="s">
        <v>437</v>
      </c>
      <c r="NXY353" s="488" t="s">
        <v>437</v>
      </c>
      <c r="NXZ353" s="488" t="s">
        <v>437</v>
      </c>
      <c r="NYA353" s="488" t="s">
        <v>437</v>
      </c>
      <c r="NYB353" s="488" t="s">
        <v>437</v>
      </c>
      <c r="NYC353" s="488" t="s">
        <v>437</v>
      </c>
      <c r="NYD353" s="488" t="s">
        <v>437</v>
      </c>
      <c r="NYE353" s="488" t="s">
        <v>437</v>
      </c>
      <c r="NYF353" s="488" t="s">
        <v>437</v>
      </c>
      <c r="NYG353" s="488" t="s">
        <v>437</v>
      </c>
      <c r="NYH353" s="488" t="s">
        <v>437</v>
      </c>
      <c r="NYI353" s="488" t="s">
        <v>437</v>
      </c>
      <c r="NYJ353" s="488" t="s">
        <v>437</v>
      </c>
      <c r="NYK353" s="488" t="s">
        <v>437</v>
      </c>
      <c r="NYL353" s="488" t="s">
        <v>437</v>
      </c>
      <c r="NYM353" s="488" t="s">
        <v>437</v>
      </c>
      <c r="NYN353" s="488" t="s">
        <v>437</v>
      </c>
      <c r="NYO353" s="488" t="s">
        <v>437</v>
      </c>
      <c r="NYP353" s="488" t="s">
        <v>437</v>
      </c>
      <c r="NYQ353" s="488" t="s">
        <v>437</v>
      </c>
      <c r="NYR353" s="488" t="s">
        <v>437</v>
      </c>
      <c r="NYS353" s="488" t="s">
        <v>437</v>
      </c>
      <c r="NYT353" s="488" t="s">
        <v>437</v>
      </c>
      <c r="NYU353" s="488" t="s">
        <v>437</v>
      </c>
      <c r="NYV353" s="488" t="s">
        <v>437</v>
      </c>
      <c r="NYW353" s="488" t="s">
        <v>437</v>
      </c>
      <c r="NYX353" s="488" t="s">
        <v>437</v>
      </c>
      <c r="NYY353" s="488" t="s">
        <v>437</v>
      </c>
      <c r="NYZ353" s="488" t="s">
        <v>437</v>
      </c>
      <c r="NZA353" s="488" t="s">
        <v>437</v>
      </c>
      <c r="NZB353" s="488" t="s">
        <v>437</v>
      </c>
      <c r="NZC353" s="488" t="s">
        <v>437</v>
      </c>
      <c r="NZD353" s="488" t="s">
        <v>437</v>
      </c>
      <c r="NZE353" s="488" t="s">
        <v>437</v>
      </c>
      <c r="NZF353" s="488" t="s">
        <v>437</v>
      </c>
      <c r="NZG353" s="488" t="s">
        <v>437</v>
      </c>
      <c r="NZH353" s="488" t="s">
        <v>437</v>
      </c>
      <c r="NZI353" s="488" t="s">
        <v>437</v>
      </c>
      <c r="NZJ353" s="488" t="s">
        <v>437</v>
      </c>
      <c r="NZK353" s="488" t="s">
        <v>437</v>
      </c>
      <c r="NZL353" s="488" t="s">
        <v>437</v>
      </c>
      <c r="NZM353" s="488" t="s">
        <v>437</v>
      </c>
      <c r="NZN353" s="488" t="s">
        <v>437</v>
      </c>
      <c r="NZO353" s="488" t="s">
        <v>437</v>
      </c>
      <c r="NZP353" s="488" t="s">
        <v>437</v>
      </c>
      <c r="NZQ353" s="488" t="s">
        <v>437</v>
      </c>
      <c r="NZR353" s="488" t="s">
        <v>437</v>
      </c>
      <c r="NZS353" s="488" t="s">
        <v>437</v>
      </c>
      <c r="NZT353" s="488" t="s">
        <v>437</v>
      </c>
      <c r="NZU353" s="488" t="s">
        <v>437</v>
      </c>
      <c r="NZV353" s="488" t="s">
        <v>437</v>
      </c>
      <c r="NZW353" s="488" t="s">
        <v>437</v>
      </c>
      <c r="NZX353" s="488" t="s">
        <v>437</v>
      </c>
      <c r="NZY353" s="488" t="s">
        <v>437</v>
      </c>
      <c r="NZZ353" s="488" t="s">
        <v>437</v>
      </c>
      <c r="OAA353" s="488" t="s">
        <v>437</v>
      </c>
      <c r="OAB353" s="488" t="s">
        <v>437</v>
      </c>
      <c r="OAC353" s="488" t="s">
        <v>437</v>
      </c>
      <c r="OAD353" s="488" t="s">
        <v>437</v>
      </c>
      <c r="OAE353" s="488" t="s">
        <v>437</v>
      </c>
      <c r="OAF353" s="488" t="s">
        <v>437</v>
      </c>
      <c r="OAG353" s="488" t="s">
        <v>437</v>
      </c>
      <c r="OAH353" s="488" t="s">
        <v>437</v>
      </c>
      <c r="OAI353" s="488" t="s">
        <v>437</v>
      </c>
      <c r="OAJ353" s="488" t="s">
        <v>437</v>
      </c>
      <c r="OAK353" s="488" t="s">
        <v>437</v>
      </c>
      <c r="OAL353" s="488" t="s">
        <v>437</v>
      </c>
      <c r="OAM353" s="488" t="s">
        <v>437</v>
      </c>
      <c r="OAN353" s="488" t="s">
        <v>437</v>
      </c>
      <c r="OAO353" s="488" t="s">
        <v>437</v>
      </c>
      <c r="OAP353" s="488" t="s">
        <v>437</v>
      </c>
      <c r="OAQ353" s="488" t="s">
        <v>437</v>
      </c>
      <c r="OAR353" s="488" t="s">
        <v>437</v>
      </c>
      <c r="OAS353" s="488" t="s">
        <v>437</v>
      </c>
      <c r="OAT353" s="488" t="s">
        <v>437</v>
      </c>
      <c r="OAU353" s="488" t="s">
        <v>437</v>
      </c>
      <c r="OAV353" s="488" t="s">
        <v>437</v>
      </c>
      <c r="OAW353" s="488" t="s">
        <v>437</v>
      </c>
      <c r="OAX353" s="488" t="s">
        <v>437</v>
      </c>
      <c r="OAY353" s="488" t="s">
        <v>437</v>
      </c>
      <c r="OAZ353" s="488" t="s">
        <v>437</v>
      </c>
      <c r="OBA353" s="488" t="s">
        <v>437</v>
      </c>
      <c r="OBB353" s="488" t="s">
        <v>437</v>
      </c>
      <c r="OBC353" s="488" t="s">
        <v>437</v>
      </c>
      <c r="OBD353" s="488" t="s">
        <v>437</v>
      </c>
      <c r="OBE353" s="488" t="s">
        <v>437</v>
      </c>
      <c r="OBF353" s="488" t="s">
        <v>437</v>
      </c>
      <c r="OBG353" s="488" t="s">
        <v>437</v>
      </c>
      <c r="OBH353" s="488" t="s">
        <v>437</v>
      </c>
      <c r="OBI353" s="488" t="s">
        <v>437</v>
      </c>
      <c r="OBJ353" s="488" t="s">
        <v>437</v>
      </c>
      <c r="OBK353" s="488" t="s">
        <v>437</v>
      </c>
      <c r="OBL353" s="488" t="s">
        <v>437</v>
      </c>
      <c r="OBM353" s="488" t="s">
        <v>437</v>
      </c>
      <c r="OBN353" s="488" t="s">
        <v>437</v>
      </c>
      <c r="OBO353" s="488" t="s">
        <v>437</v>
      </c>
      <c r="OBP353" s="488" t="s">
        <v>437</v>
      </c>
      <c r="OBQ353" s="488" t="s">
        <v>437</v>
      </c>
      <c r="OBR353" s="488" t="s">
        <v>437</v>
      </c>
      <c r="OBS353" s="488" t="s">
        <v>437</v>
      </c>
      <c r="OBT353" s="488" t="s">
        <v>437</v>
      </c>
      <c r="OBU353" s="488" t="s">
        <v>437</v>
      </c>
      <c r="OBV353" s="488" t="s">
        <v>437</v>
      </c>
      <c r="OBW353" s="488" t="s">
        <v>437</v>
      </c>
      <c r="OBX353" s="488" t="s">
        <v>437</v>
      </c>
      <c r="OBY353" s="488" t="s">
        <v>437</v>
      </c>
      <c r="OBZ353" s="488" t="s">
        <v>437</v>
      </c>
      <c r="OCA353" s="488" t="s">
        <v>437</v>
      </c>
      <c r="OCB353" s="488" t="s">
        <v>437</v>
      </c>
      <c r="OCC353" s="488" t="s">
        <v>437</v>
      </c>
      <c r="OCD353" s="488" t="s">
        <v>437</v>
      </c>
      <c r="OCE353" s="488" t="s">
        <v>437</v>
      </c>
      <c r="OCF353" s="488" t="s">
        <v>437</v>
      </c>
      <c r="OCG353" s="488" t="s">
        <v>437</v>
      </c>
      <c r="OCH353" s="488" t="s">
        <v>437</v>
      </c>
      <c r="OCI353" s="488" t="s">
        <v>437</v>
      </c>
      <c r="OCJ353" s="488" t="s">
        <v>437</v>
      </c>
      <c r="OCK353" s="488" t="s">
        <v>437</v>
      </c>
      <c r="OCL353" s="488" t="s">
        <v>437</v>
      </c>
      <c r="OCM353" s="488" t="s">
        <v>437</v>
      </c>
      <c r="OCN353" s="488" t="s">
        <v>437</v>
      </c>
      <c r="OCO353" s="488" t="s">
        <v>437</v>
      </c>
      <c r="OCP353" s="488" t="s">
        <v>437</v>
      </c>
      <c r="OCQ353" s="488" t="s">
        <v>437</v>
      </c>
      <c r="OCR353" s="488" t="s">
        <v>437</v>
      </c>
      <c r="OCS353" s="488" t="s">
        <v>437</v>
      </c>
      <c r="OCT353" s="488" t="s">
        <v>437</v>
      </c>
      <c r="OCU353" s="488" t="s">
        <v>437</v>
      </c>
      <c r="OCV353" s="488" t="s">
        <v>437</v>
      </c>
      <c r="OCW353" s="488" t="s">
        <v>437</v>
      </c>
      <c r="OCX353" s="488" t="s">
        <v>437</v>
      </c>
      <c r="OCY353" s="488" t="s">
        <v>437</v>
      </c>
      <c r="OCZ353" s="488" t="s">
        <v>437</v>
      </c>
      <c r="ODA353" s="488" t="s">
        <v>437</v>
      </c>
      <c r="ODB353" s="488" t="s">
        <v>437</v>
      </c>
      <c r="ODC353" s="488" t="s">
        <v>437</v>
      </c>
      <c r="ODD353" s="488" t="s">
        <v>437</v>
      </c>
      <c r="ODE353" s="488" t="s">
        <v>437</v>
      </c>
      <c r="ODF353" s="488" t="s">
        <v>437</v>
      </c>
      <c r="ODG353" s="488" t="s">
        <v>437</v>
      </c>
      <c r="ODH353" s="488" t="s">
        <v>437</v>
      </c>
      <c r="ODI353" s="488" t="s">
        <v>437</v>
      </c>
      <c r="ODJ353" s="488" t="s">
        <v>437</v>
      </c>
      <c r="ODK353" s="488" t="s">
        <v>437</v>
      </c>
      <c r="ODL353" s="488" t="s">
        <v>437</v>
      </c>
      <c r="ODM353" s="488" t="s">
        <v>437</v>
      </c>
      <c r="ODN353" s="488" t="s">
        <v>437</v>
      </c>
      <c r="ODO353" s="488" t="s">
        <v>437</v>
      </c>
      <c r="ODP353" s="488" t="s">
        <v>437</v>
      </c>
      <c r="ODQ353" s="488" t="s">
        <v>437</v>
      </c>
      <c r="ODR353" s="488" t="s">
        <v>437</v>
      </c>
      <c r="ODS353" s="488" t="s">
        <v>437</v>
      </c>
      <c r="ODT353" s="488" t="s">
        <v>437</v>
      </c>
      <c r="ODU353" s="488" t="s">
        <v>437</v>
      </c>
      <c r="ODV353" s="488" t="s">
        <v>437</v>
      </c>
      <c r="ODW353" s="488" t="s">
        <v>437</v>
      </c>
      <c r="ODX353" s="488" t="s">
        <v>437</v>
      </c>
      <c r="ODY353" s="488" t="s">
        <v>437</v>
      </c>
      <c r="ODZ353" s="488" t="s">
        <v>437</v>
      </c>
      <c r="OEA353" s="488" t="s">
        <v>437</v>
      </c>
      <c r="OEB353" s="488" t="s">
        <v>437</v>
      </c>
      <c r="OEC353" s="488" t="s">
        <v>437</v>
      </c>
      <c r="OED353" s="488" t="s">
        <v>437</v>
      </c>
      <c r="OEE353" s="488" t="s">
        <v>437</v>
      </c>
      <c r="OEF353" s="488" t="s">
        <v>437</v>
      </c>
      <c r="OEG353" s="488" t="s">
        <v>437</v>
      </c>
      <c r="OEH353" s="488" t="s">
        <v>437</v>
      </c>
      <c r="OEI353" s="488" t="s">
        <v>437</v>
      </c>
      <c r="OEJ353" s="488" t="s">
        <v>437</v>
      </c>
      <c r="OEK353" s="488" t="s">
        <v>437</v>
      </c>
      <c r="OEL353" s="488" t="s">
        <v>437</v>
      </c>
      <c r="OEM353" s="488" t="s">
        <v>437</v>
      </c>
      <c r="OEN353" s="488" t="s">
        <v>437</v>
      </c>
      <c r="OEO353" s="488" t="s">
        <v>437</v>
      </c>
      <c r="OEP353" s="488" t="s">
        <v>437</v>
      </c>
      <c r="OEQ353" s="488" t="s">
        <v>437</v>
      </c>
      <c r="OER353" s="488" t="s">
        <v>437</v>
      </c>
      <c r="OES353" s="488" t="s">
        <v>437</v>
      </c>
      <c r="OET353" s="488" t="s">
        <v>437</v>
      </c>
      <c r="OEU353" s="488" t="s">
        <v>437</v>
      </c>
      <c r="OEV353" s="488" t="s">
        <v>437</v>
      </c>
      <c r="OEW353" s="488" t="s">
        <v>437</v>
      </c>
      <c r="OEX353" s="488" t="s">
        <v>437</v>
      </c>
      <c r="OEY353" s="488" t="s">
        <v>437</v>
      </c>
      <c r="OEZ353" s="488" t="s">
        <v>437</v>
      </c>
      <c r="OFA353" s="488" t="s">
        <v>437</v>
      </c>
      <c r="OFB353" s="488" t="s">
        <v>437</v>
      </c>
      <c r="OFC353" s="488" t="s">
        <v>437</v>
      </c>
      <c r="OFD353" s="488" t="s">
        <v>437</v>
      </c>
      <c r="OFE353" s="488" t="s">
        <v>437</v>
      </c>
      <c r="OFF353" s="488" t="s">
        <v>437</v>
      </c>
      <c r="OFG353" s="488" t="s">
        <v>437</v>
      </c>
      <c r="OFH353" s="488" t="s">
        <v>437</v>
      </c>
      <c r="OFI353" s="488" t="s">
        <v>437</v>
      </c>
      <c r="OFJ353" s="488" t="s">
        <v>437</v>
      </c>
      <c r="OFK353" s="488" t="s">
        <v>437</v>
      </c>
      <c r="OFL353" s="488" t="s">
        <v>437</v>
      </c>
      <c r="OFM353" s="488" t="s">
        <v>437</v>
      </c>
      <c r="OFN353" s="488" t="s">
        <v>437</v>
      </c>
      <c r="OFO353" s="488" t="s">
        <v>437</v>
      </c>
      <c r="OFP353" s="488" t="s">
        <v>437</v>
      </c>
      <c r="OFQ353" s="488" t="s">
        <v>437</v>
      </c>
      <c r="OFR353" s="488" t="s">
        <v>437</v>
      </c>
      <c r="OFS353" s="488" t="s">
        <v>437</v>
      </c>
      <c r="OFT353" s="488" t="s">
        <v>437</v>
      </c>
      <c r="OFU353" s="488" t="s">
        <v>437</v>
      </c>
      <c r="OFV353" s="488" t="s">
        <v>437</v>
      </c>
      <c r="OFW353" s="488" t="s">
        <v>437</v>
      </c>
      <c r="OFX353" s="488" t="s">
        <v>437</v>
      </c>
      <c r="OFY353" s="488" t="s">
        <v>437</v>
      </c>
      <c r="OFZ353" s="488" t="s">
        <v>437</v>
      </c>
      <c r="OGA353" s="488" t="s">
        <v>437</v>
      </c>
      <c r="OGB353" s="488" t="s">
        <v>437</v>
      </c>
      <c r="OGC353" s="488" t="s">
        <v>437</v>
      </c>
      <c r="OGD353" s="488" t="s">
        <v>437</v>
      </c>
      <c r="OGE353" s="488" t="s">
        <v>437</v>
      </c>
      <c r="OGF353" s="488" t="s">
        <v>437</v>
      </c>
      <c r="OGG353" s="488" t="s">
        <v>437</v>
      </c>
      <c r="OGH353" s="488" t="s">
        <v>437</v>
      </c>
      <c r="OGI353" s="488" t="s">
        <v>437</v>
      </c>
      <c r="OGJ353" s="488" t="s">
        <v>437</v>
      </c>
      <c r="OGK353" s="488" t="s">
        <v>437</v>
      </c>
      <c r="OGL353" s="488" t="s">
        <v>437</v>
      </c>
      <c r="OGM353" s="488" t="s">
        <v>437</v>
      </c>
      <c r="OGN353" s="488" t="s">
        <v>437</v>
      </c>
      <c r="OGO353" s="488" t="s">
        <v>437</v>
      </c>
      <c r="OGP353" s="488" t="s">
        <v>437</v>
      </c>
      <c r="OGQ353" s="488" t="s">
        <v>437</v>
      </c>
      <c r="OGR353" s="488" t="s">
        <v>437</v>
      </c>
      <c r="OGS353" s="488" t="s">
        <v>437</v>
      </c>
      <c r="OGT353" s="488" t="s">
        <v>437</v>
      </c>
      <c r="OGU353" s="488" t="s">
        <v>437</v>
      </c>
      <c r="OGV353" s="488" t="s">
        <v>437</v>
      </c>
      <c r="OGW353" s="488" t="s">
        <v>437</v>
      </c>
      <c r="OGX353" s="488" t="s">
        <v>437</v>
      </c>
      <c r="OGY353" s="488" t="s">
        <v>437</v>
      </c>
      <c r="OGZ353" s="488" t="s">
        <v>437</v>
      </c>
      <c r="OHA353" s="488" t="s">
        <v>437</v>
      </c>
      <c r="OHB353" s="488" t="s">
        <v>437</v>
      </c>
      <c r="OHC353" s="488" t="s">
        <v>437</v>
      </c>
      <c r="OHD353" s="488" t="s">
        <v>437</v>
      </c>
      <c r="OHE353" s="488" t="s">
        <v>437</v>
      </c>
      <c r="OHF353" s="488" t="s">
        <v>437</v>
      </c>
      <c r="OHG353" s="488" t="s">
        <v>437</v>
      </c>
      <c r="OHH353" s="488" t="s">
        <v>437</v>
      </c>
      <c r="OHI353" s="488" t="s">
        <v>437</v>
      </c>
      <c r="OHJ353" s="488" t="s">
        <v>437</v>
      </c>
      <c r="OHK353" s="488" t="s">
        <v>437</v>
      </c>
      <c r="OHL353" s="488" t="s">
        <v>437</v>
      </c>
      <c r="OHM353" s="488" t="s">
        <v>437</v>
      </c>
      <c r="OHN353" s="488" t="s">
        <v>437</v>
      </c>
      <c r="OHO353" s="488" t="s">
        <v>437</v>
      </c>
      <c r="OHP353" s="488" t="s">
        <v>437</v>
      </c>
      <c r="OHQ353" s="488" t="s">
        <v>437</v>
      </c>
      <c r="OHR353" s="488" t="s">
        <v>437</v>
      </c>
      <c r="OHS353" s="488" t="s">
        <v>437</v>
      </c>
      <c r="OHT353" s="488" t="s">
        <v>437</v>
      </c>
      <c r="OHU353" s="488" t="s">
        <v>437</v>
      </c>
      <c r="OHV353" s="488" t="s">
        <v>437</v>
      </c>
      <c r="OHW353" s="488" t="s">
        <v>437</v>
      </c>
      <c r="OHX353" s="488" t="s">
        <v>437</v>
      </c>
      <c r="OHY353" s="488" t="s">
        <v>437</v>
      </c>
      <c r="OHZ353" s="488" t="s">
        <v>437</v>
      </c>
      <c r="OIA353" s="488" t="s">
        <v>437</v>
      </c>
      <c r="OIB353" s="488" t="s">
        <v>437</v>
      </c>
      <c r="OIC353" s="488" t="s">
        <v>437</v>
      </c>
      <c r="OID353" s="488" t="s">
        <v>437</v>
      </c>
      <c r="OIE353" s="488" t="s">
        <v>437</v>
      </c>
      <c r="OIF353" s="488" t="s">
        <v>437</v>
      </c>
      <c r="OIG353" s="488" t="s">
        <v>437</v>
      </c>
      <c r="OIH353" s="488" t="s">
        <v>437</v>
      </c>
      <c r="OII353" s="488" t="s">
        <v>437</v>
      </c>
      <c r="OIJ353" s="488" t="s">
        <v>437</v>
      </c>
      <c r="OIK353" s="488" t="s">
        <v>437</v>
      </c>
      <c r="OIL353" s="488" t="s">
        <v>437</v>
      </c>
      <c r="OIM353" s="488" t="s">
        <v>437</v>
      </c>
      <c r="OIN353" s="488" t="s">
        <v>437</v>
      </c>
      <c r="OIO353" s="488" t="s">
        <v>437</v>
      </c>
      <c r="OIP353" s="488" t="s">
        <v>437</v>
      </c>
      <c r="OIQ353" s="488" t="s">
        <v>437</v>
      </c>
      <c r="OIR353" s="488" t="s">
        <v>437</v>
      </c>
      <c r="OIS353" s="488" t="s">
        <v>437</v>
      </c>
      <c r="OIT353" s="488" t="s">
        <v>437</v>
      </c>
      <c r="OIU353" s="488" t="s">
        <v>437</v>
      </c>
      <c r="OIV353" s="488" t="s">
        <v>437</v>
      </c>
      <c r="OIW353" s="488" t="s">
        <v>437</v>
      </c>
      <c r="OIX353" s="488" t="s">
        <v>437</v>
      </c>
      <c r="OIY353" s="488" t="s">
        <v>437</v>
      </c>
      <c r="OIZ353" s="488" t="s">
        <v>437</v>
      </c>
      <c r="OJA353" s="488" t="s">
        <v>437</v>
      </c>
      <c r="OJB353" s="488" t="s">
        <v>437</v>
      </c>
      <c r="OJC353" s="488" t="s">
        <v>437</v>
      </c>
      <c r="OJD353" s="488" t="s">
        <v>437</v>
      </c>
      <c r="OJE353" s="488" t="s">
        <v>437</v>
      </c>
      <c r="OJF353" s="488" t="s">
        <v>437</v>
      </c>
      <c r="OJG353" s="488" t="s">
        <v>437</v>
      </c>
      <c r="OJH353" s="488" t="s">
        <v>437</v>
      </c>
      <c r="OJI353" s="488" t="s">
        <v>437</v>
      </c>
      <c r="OJJ353" s="488" t="s">
        <v>437</v>
      </c>
      <c r="OJK353" s="488" t="s">
        <v>437</v>
      </c>
      <c r="OJL353" s="488" t="s">
        <v>437</v>
      </c>
      <c r="OJM353" s="488" t="s">
        <v>437</v>
      </c>
      <c r="OJN353" s="488" t="s">
        <v>437</v>
      </c>
      <c r="OJO353" s="488" t="s">
        <v>437</v>
      </c>
      <c r="OJP353" s="488" t="s">
        <v>437</v>
      </c>
      <c r="OJQ353" s="488" t="s">
        <v>437</v>
      </c>
      <c r="OJR353" s="488" t="s">
        <v>437</v>
      </c>
      <c r="OJS353" s="488" t="s">
        <v>437</v>
      </c>
      <c r="OJT353" s="488" t="s">
        <v>437</v>
      </c>
      <c r="OJU353" s="488" t="s">
        <v>437</v>
      </c>
      <c r="OJV353" s="488" t="s">
        <v>437</v>
      </c>
      <c r="OJW353" s="488" t="s">
        <v>437</v>
      </c>
      <c r="OJX353" s="488" t="s">
        <v>437</v>
      </c>
      <c r="OJY353" s="488" t="s">
        <v>437</v>
      </c>
      <c r="OJZ353" s="488" t="s">
        <v>437</v>
      </c>
      <c r="OKA353" s="488" t="s">
        <v>437</v>
      </c>
      <c r="OKB353" s="488" t="s">
        <v>437</v>
      </c>
      <c r="OKC353" s="488" t="s">
        <v>437</v>
      </c>
      <c r="OKD353" s="488" t="s">
        <v>437</v>
      </c>
      <c r="OKE353" s="488" t="s">
        <v>437</v>
      </c>
      <c r="OKF353" s="488" t="s">
        <v>437</v>
      </c>
      <c r="OKG353" s="488" t="s">
        <v>437</v>
      </c>
      <c r="OKH353" s="488" t="s">
        <v>437</v>
      </c>
      <c r="OKI353" s="488" t="s">
        <v>437</v>
      </c>
      <c r="OKJ353" s="488" t="s">
        <v>437</v>
      </c>
      <c r="OKK353" s="488" t="s">
        <v>437</v>
      </c>
      <c r="OKL353" s="488" t="s">
        <v>437</v>
      </c>
      <c r="OKM353" s="488" t="s">
        <v>437</v>
      </c>
      <c r="OKN353" s="488" t="s">
        <v>437</v>
      </c>
      <c r="OKO353" s="488" t="s">
        <v>437</v>
      </c>
      <c r="OKP353" s="488" t="s">
        <v>437</v>
      </c>
      <c r="OKQ353" s="488" t="s">
        <v>437</v>
      </c>
      <c r="OKR353" s="488" t="s">
        <v>437</v>
      </c>
      <c r="OKS353" s="488" t="s">
        <v>437</v>
      </c>
      <c r="OKT353" s="488" t="s">
        <v>437</v>
      </c>
      <c r="OKU353" s="488" t="s">
        <v>437</v>
      </c>
      <c r="OKV353" s="488" t="s">
        <v>437</v>
      </c>
      <c r="OKW353" s="488" t="s">
        <v>437</v>
      </c>
      <c r="OKX353" s="488" t="s">
        <v>437</v>
      </c>
      <c r="OKY353" s="488" t="s">
        <v>437</v>
      </c>
      <c r="OKZ353" s="488" t="s">
        <v>437</v>
      </c>
      <c r="OLA353" s="488" t="s">
        <v>437</v>
      </c>
      <c r="OLB353" s="488" t="s">
        <v>437</v>
      </c>
      <c r="OLC353" s="488" t="s">
        <v>437</v>
      </c>
      <c r="OLD353" s="488" t="s">
        <v>437</v>
      </c>
      <c r="OLE353" s="488" t="s">
        <v>437</v>
      </c>
      <c r="OLF353" s="488" t="s">
        <v>437</v>
      </c>
      <c r="OLG353" s="488" t="s">
        <v>437</v>
      </c>
      <c r="OLH353" s="488" t="s">
        <v>437</v>
      </c>
      <c r="OLI353" s="488" t="s">
        <v>437</v>
      </c>
      <c r="OLJ353" s="488" t="s">
        <v>437</v>
      </c>
      <c r="OLK353" s="488" t="s">
        <v>437</v>
      </c>
      <c r="OLL353" s="488" t="s">
        <v>437</v>
      </c>
      <c r="OLM353" s="488" t="s">
        <v>437</v>
      </c>
      <c r="OLN353" s="488" t="s">
        <v>437</v>
      </c>
      <c r="OLO353" s="488" t="s">
        <v>437</v>
      </c>
      <c r="OLP353" s="488" t="s">
        <v>437</v>
      </c>
      <c r="OLQ353" s="488" t="s">
        <v>437</v>
      </c>
      <c r="OLR353" s="488" t="s">
        <v>437</v>
      </c>
      <c r="OLS353" s="488" t="s">
        <v>437</v>
      </c>
      <c r="OLT353" s="488" t="s">
        <v>437</v>
      </c>
      <c r="OLU353" s="488" t="s">
        <v>437</v>
      </c>
      <c r="OLV353" s="488" t="s">
        <v>437</v>
      </c>
      <c r="OLW353" s="488" t="s">
        <v>437</v>
      </c>
      <c r="OLX353" s="488" t="s">
        <v>437</v>
      </c>
      <c r="OLY353" s="488" t="s">
        <v>437</v>
      </c>
      <c r="OLZ353" s="488" t="s">
        <v>437</v>
      </c>
      <c r="OMA353" s="488" t="s">
        <v>437</v>
      </c>
      <c r="OMB353" s="488" t="s">
        <v>437</v>
      </c>
      <c r="OMC353" s="488" t="s">
        <v>437</v>
      </c>
      <c r="OMD353" s="488" t="s">
        <v>437</v>
      </c>
      <c r="OME353" s="488" t="s">
        <v>437</v>
      </c>
      <c r="OMF353" s="488" t="s">
        <v>437</v>
      </c>
      <c r="OMG353" s="488" t="s">
        <v>437</v>
      </c>
      <c r="OMH353" s="488" t="s">
        <v>437</v>
      </c>
      <c r="OMI353" s="488" t="s">
        <v>437</v>
      </c>
      <c r="OMJ353" s="488" t="s">
        <v>437</v>
      </c>
      <c r="OMK353" s="488" t="s">
        <v>437</v>
      </c>
      <c r="OML353" s="488" t="s">
        <v>437</v>
      </c>
      <c r="OMM353" s="488" t="s">
        <v>437</v>
      </c>
      <c r="OMN353" s="488" t="s">
        <v>437</v>
      </c>
      <c r="OMO353" s="488" t="s">
        <v>437</v>
      </c>
      <c r="OMP353" s="488" t="s">
        <v>437</v>
      </c>
      <c r="OMQ353" s="488" t="s">
        <v>437</v>
      </c>
      <c r="OMR353" s="488" t="s">
        <v>437</v>
      </c>
      <c r="OMS353" s="488" t="s">
        <v>437</v>
      </c>
      <c r="OMT353" s="488" t="s">
        <v>437</v>
      </c>
      <c r="OMU353" s="488" t="s">
        <v>437</v>
      </c>
      <c r="OMV353" s="488" t="s">
        <v>437</v>
      </c>
      <c r="OMW353" s="488" t="s">
        <v>437</v>
      </c>
      <c r="OMX353" s="488" t="s">
        <v>437</v>
      </c>
      <c r="OMY353" s="488" t="s">
        <v>437</v>
      </c>
      <c r="OMZ353" s="488" t="s">
        <v>437</v>
      </c>
      <c r="ONA353" s="488" t="s">
        <v>437</v>
      </c>
      <c r="ONB353" s="488" t="s">
        <v>437</v>
      </c>
      <c r="ONC353" s="488" t="s">
        <v>437</v>
      </c>
      <c r="OND353" s="488" t="s">
        <v>437</v>
      </c>
      <c r="ONE353" s="488" t="s">
        <v>437</v>
      </c>
      <c r="ONF353" s="488" t="s">
        <v>437</v>
      </c>
      <c r="ONG353" s="488" t="s">
        <v>437</v>
      </c>
      <c r="ONH353" s="488" t="s">
        <v>437</v>
      </c>
      <c r="ONI353" s="488" t="s">
        <v>437</v>
      </c>
      <c r="ONJ353" s="488" t="s">
        <v>437</v>
      </c>
      <c r="ONK353" s="488" t="s">
        <v>437</v>
      </c>
      <c r="ONL353" s="488" t="s">
        <v>437</v>
      </c>
      <c r="ONM353" s="488" t="s">
        <v>437</v>
      </c>
      <c r="ONN353" s="488" t="s">
        <v>437</v>
      </c>
      <c r="ONO353" s="488" t="s">
        <v>437</v>
      </c>
      <c r="ONP353" s="488" t="s">
        <v>437</v>
      </c>
      <c r="ONQ353" s="488" t="s">
        <v>437</v>
      </c>
      <c r="ONR353" s="488" t="s">
        <v>437</v>
      </c>
      <c r="ONS353" s="488" t="s">
        <v>437</v>
      </c>
      <c r="ONT353" s="488" t="s">
        <v>437</v>
      </c>
      <c r="ONU353" s="488" t="s">
        <v>437</v>
      </c>
      <c r="ONV353" s="488" t="s">
        <v>437</v>
      </c>
      <c r="ONW353" s="488" t="s">
        <v>437</v>
      </c>
      <c r="ONX353" s="488" t="s">
        <v>437</v>
      </c>
      <c r="ONY353" s="488" t="s">
        <v>437</v>
      </c>
      <c r="ONZ353" s="488" t="s">
        <v>437</v>
      </c>
      <c r="OOA353" s="488" t="s">
        <v>437</v>
      </c>
      <c r="OOB353" s="488" t="s">
        <v>437</v>
      </c>
      <c r="OOC353" s="488" t="s">
        <v>437</v>
      </c>
      <c r="OOD353" s="488" t="s">
        <v>437</v>
      </c>
      <c r="OOE353" s="488" t="s">
        <v>437</v>
      </c>
      <c r="OOF353" s="488" t="s">
        <v>437</v>
      </c>
      <c r="OOG353" s="488" t="s">
        <v>437</v>
      </c>
      <c r="OOH353" s="488" t="s">
        <v>437</v>
      </c>
      <c r="OOI353" s="488" t="s">
        <v>437</v>
      </c>
      <c r="OOJ353" s="488" t="s">
        <v>437</v>
      </c>
      <c r="OOK353" s="488" t="s">
        <v>437</v>
      </c>
      <c r="OOL353" s="488" t="s">
        <v>437</v>
      </c>
      <c r="OOM353" s="488" t="s">
        <v>437</v>
      </c>
      <c r="OON353" s="488" t="s">
        <v>437</v>
      </c>
      <c r="OOO353" s="488" t="s">
        <v>437</v>
      </c>
      <c r="OOP353" s="488" t="s">
        <v>437</v>
      </c>
      <c r="OOQ353" s="488" t="s">
        <v>437</v>
      </c>
      <c r="OOR353" s="488" t="s">
        <v>437</v>
      </c>
      <c r="OOS353" s="488" t="s">
        <v>437</v>
      </c>
      <c r="OOT353" s="488" t="s">
        <v>437</v>
      </c>
      <c r="OOU353" s="488" t="s">
        <v>437</v>
      </c>
      <c r="OOV353" s="488" t="s">
        <v>437</v>
      </c>
      <c r="OOW353" s="488" t="s">
        <v>437</v>
      </c>
      <c r="OOX353" s="488" t="s">
        <v>437</v>
      </c>
      <c r="OOY353" s="488" t="s">
        <v>437</v>
      </c>
      <c r="OOZ353" s="488" t="s">
        <v>437</v>
      </c>
      <c r="OPA353" s="488" t="s">
        <v>437</v>
      </c>
      <c r="OPB353" s="488" t="s">
        <v>437</v>
      </c>
      <c r="OPC353" s="488" t="s">
        <v>437</v>
      </c>
      <c r="OPD353" s="488" t="s">
        <v>437</v>
      </c>
      <c r="OPE353" s="488" t="s">
        <v>437</v>
      </c>
      <c r="OPF353" s="488" t="s">
        <v>437</v>
      </c>
      <c r="OPG353" s="488" t="s">
        <v>437</v>
      </c>
      <c r="OPH353" s="488" t="s">
        <v>437</v>
      </c>
      <c r="OPI353" s="488" t="s">
        <v>437</v>
      </c>
      <c r="OPJ353" s="488" t="s">
        <v>437</v>
      </c>
      <c r="OPK353" s="488" t="s">
        <v>437</v>
      </c>
      <c r="OPL353" s="488" t="s">
        <v>437</v>
      </c>
      <c r="OPM353" s="488" t="s">
        <v>437</v>
      </c>
      <c r="OPN353" s="488" t="s">
        <v>437</v>
      </c>
      <c r="OPO353" s="488" t="s">
        <v>437</v>
      </c>
      <c r="OPP353" s="488" t="s">
        <v>437</v>
      </c>
      <c r="OPQ353" s="488" t="s">
        <v>437</v>
      </c>
      <c r="OPR353" s="488" t="s">
        <v>437</v>
      </c>
      <c r="OPS353" s="488" t="s">
        <v>437</v>
      </c>
      <c r="OPT353" s="488" t="s">
        <v>437</v>
      </c>
      <c r="OPU353" s="488" t="s">
        <v>437</v>
      </c>
      <c r="OPV353" s="488" t="s">
        <v>437</v>
      </c>
      <c r="OPW353" s="488" t="s">
        <v>437</v>
      </c>
      <c r="OPX353" s="488" t="s">
        <v>437</v>
      </c>
      <c r="OPY353" s="488" t="s">
        <v>437</v>
      </c>
      <c r="OPZ353" s="488" t="s">
        <v>437</v>
      </c>
      <c r="OQA353" s="488" t="s">
        <v>437</v>
      </c>
      <c r="OQB353" s="488" t="s">
        <v>437</v>
      </c>
      <c r="OQC353" s="488" t="s">
        <v>437</v>
      </c>
      <c r="OQD353" s="488" t="s">
        <v>437</v>
      </c>
      <c r="OQE353" s="488" t="s">
        <v>437</v>
      </c>
      <c r="OQF353" s="488" t="s">
        <v>437</v>
      </c>
      <c r="OQG353" s="488" t="s">
        <v>437</v>
      </c>
      <c r="OQH353" s="488" t="s">
        <v>437</v>
      </c>
      <c r="OQI353" s="488" t="s">
        <v>437</v>
      </c>
      <c r="OQJ353" s="488" t="s">
        <v>437</v>
      </c>
      <c r="OQK353" s="488" t="s">
        <v>437</v>
      </c>
      <c r="OQL353" s="488" t="s">
        <v>437</v>
      </c>
      <c r="OQM353" s="488" t="s">
        <v>437</v>
      </c>
      <c r="OQN353" s="488" t="s">
        <v>437</v>
      </c>
      <c r="OQO353" s="488" t="s">
        <v>437</v>
      </c>
      <c r="OQP353" s="488" t="s">
        <v>437</v>
      </c>
      <c r="OQQ353" s="488" t="s">
        <v>437</v>
      </c>
      <c r="OQR353" s="488" t="s">
        <v>437</v>
      </c>
      <c r="OQS353" s="488" t="s">
        <v>437</v>
      </c>
      <c r="OQT353" s="488" t="s">
        <v>437</v>
      </c>
      <c r="OQU353" s="488" t="s">
        <v>437</v>
      </c>
      <c r="OQV353" s="488" t="s">
        <v>437</v>
      </c>
      <c r="OQW353" s="488" t="s">
        <v>437</v>
      </c>
      <c r="OQX353" s="488" t="s">
        <v>437</v>
      </c>
      <c r="OQY353" s="488" t="s">
        <v>437</v>
      </c>
      <c r="OQZ353" s="488" t="s">
        <v>437</v>
      </c>
      <c r="ORA353" s="488" t="s">
        <v>437</v>
      </c>
      <c r="ORB353" s="488" t="s">
        <v>437</v>
      </c>
      <c r="ORC353" s="488" t="s">
        <v>437</v>
      </c>
      <c r="ORD353" s="488" t="s">
        <v>437</v>
      </c>
      <c r="ORE353" s="488" t="s">
        <v>437</v>
      </c>
      <c r="ORF353" s="488" t="s">
        <v>437</v>
      </c>
      <c r="ORG353" s="488" t="s">
        <v>437</v>
      </c>
      <c r="ORH353" s="488" t="s">
        <v>437</v>
      </c>
      <c r="ORI353" s="488" t="s">
        <v>437</v>
      </c>
      <c r="ORJ353" s="488" t="s">
        <v>437</v>
      </c>
      <c r="ORK353" s="488" t="s">
        <v>437</v>
      </c>
      <c r="ORL353" s="488" t="s">
        <v>437</v>
      </c>
      <c r="ORM353" s="488" t="s">
        <v>437</v>
      </c>
      <c r="ORN353" s="488" t="s">
        <v>437</v>
      </c>
      <c r="ORO353" s="488" t="s">
        <v>437</v>
      </c>
      <c r="ORP353" s="488" t="s">
        <v>437</v>
      </c>
      <c r="ORQ353" s="488" t="s">
        <v>437</v>
      </c>
      <c r="ORR353" s="488" t="s">
        <v>437</v>
      </c>
      <c r="ORS353" s="488" t="s">
        <v>437</v>
      </c>
      <c r="ORT353" s="488" t="s">
        <v>437</v>
      </c>
      <c r="ORU353" s="488" t="s">
        <v>437</v>
      </c>
      <c r="ORV353" s="488" t="s">
        <v>437</v>
      </c>
      <c r="ORW353" s="488" t="s">
        <v>437</v>
      </c>
      <c r="ORX353" s="488" t="s">
        <v>437</v>
      </c>
      <c r="ORY353" s="488" t="s">
        <v>437</v>
      </c>
      <c r="ORZ353" s="488" t="s">
        <v>437</v>
      </c>
      <c r="OSA353" s="488" t="s">
        <v>437</v>
      </c>
      <c r="OSB353" s="488" t="s">
        <v>437</v>
      </c>
      <c r="OSC353" s="488" t="s">
        <v>437</v>
      </c>
      <c r="OSD353" s="488" t="s">
        <v>437</v>
      </c>
      <c r="OSE353" s="488" t="s">
        <v>437</v>
      </c>
      <c r="OSF353" s="488" t="s">
        <v>437</v>
      </c>
      <c r="OSG353" s="488" t="s">
        <v>437</v>
      </c>
      <c r="OSH353" s="488" t="s">
        <v>437</v>
      </c>
      <c r="OSI353" s="488" t="s">
        <v>437</v>
      </c>
      <c r="OSJ353" s="488" t="s">
        <v>437</v>
      </c>
      <c r="OSK353" s="488" t="s">
        <v>437</v>
      </c>
      <c r="OSL353" s="488" t="s">
        <v>437</v>
      </c>
      <c r="OSM353" s="488" t="s">
        <v>437</v>
      </c>
      <c r="OSN353" s="488" t="s">
        <v>437</v>
      </c>
      <c r="OSO353" s="488" t="s">
        <v>437</v>
      </c>
      <c r="OSP353" s="488" t="s">
        <v>437</v>
      </c>
      <c r="OSQ353" s="488" t="s">
        <v>437</v>
      </c>
      <c r="OSR353" s="488" t="s">
        <v>437</v>
      </c>
      <c r="OSS353" s="488" t="s">
        <v>437</v>
      </c>
      <c r="OST353" s="488" t="s">
        <v>437</v>
      </c>
      <c r="OSU353" s="488" t="s">
        <v>437</v>
      </c>
      <c r="OSV353" s="488" t="s">
        <v>437</v>
      </c>
      <c r="OSW353" s="488" t="s">
        <v>437</v>
      </c>
      <c r="OSX353" s="488" t="s">
        <v>437</v>
      </c>
      <c r="OSY353" s="488" t="s">
        <v>437</v>
      </c>
      <c r="OSZ353" s="488" t="s">
        <v>437</v>
      </c>
      <c r="OTA353" s="488" t="s">
        <v>437</v>
      </c>
      <c r="OTB353" s="488" t="s">
        <v>437</v>
      </c>
      <c r="OTC353" s="488" t="s">
        <v>437</v>
      </c>
      <c r="OTD353" s="488" t="s">
        <v>437</v>
      </c>
      <c r="OTE353" s="488" t="s">
        <v>437</v>
      </c>
      <c r="OTF353" s="488" t="s">
        <v>437</v>
      </c>
      <c r="OTG353" s="488" t="s">
        <v>437</v>
      </c>
      <c r="OTH353" s="488" t="s">
        <v>437</v>
      </c>
      <c r="OTI353" s="488" t="s">
        <v>437</v>
      </c>
      <c r="OTJ353" s="488" t="s">
        <v>437</v>
      </c>
      <c r="OTK353" s="488" t="s">
        <v>437</v>
      </c>
      <c r="OTL353" s="488" t="s">
        <v>437</v>
      </c>
      <c r="OTM353" s="488" t="s">
        <v>437</v>
      </c>
      <c r="OTN353" s="488" t="s">
        <v>437</v>
      </c>
      <c r="OTO353" s="488" t="s">
        <v>437</v>
      </c>
      <c r="OTP353" s="488" t="s">
        <v>437</v>
      </c>
      <c r="OTQ353" s="488" t="s">
        <v>437</v>
      </c>
      <c r="OTR353" s="488" t="s">
        <v>437</v>
      </c>
      <c r="OTS353" s="488" t="s">
        <v>437</v>
      </c>
      <c r="OTT353" s="488" t="s">
        <v>437</v>
      </c>
      <c r="OTU353" s="488" t="s">
        <v>437</v>
      </c>
      <c r="OTV353" s="488" t="s">
        <v>437</v>
      </c>
      <c r="OTW353" s="488" t="s">
        <v>437</v>
      </c>
      <c r="OTX353" s="488" t="s">
        <v>437</v>
      </c>
      <c r="OTY353" s="488" t="s">
        <v>437</v>
      </c>
      <c r="OTZ353" s="488" t="s">
        <v>437</v>
      </c>
      <c r="OUA353" s="488" t="s">
        <v>437</v>
      </c>
      <c r="OUB353" s="488" t="s">
        <v>437</v>
      </c>
      <c r="OUC353" s="488" t="s">
        <v>437</v>
      </c>
      <c r="OUD353" s="488" t="s">
        <v>437</v>
      </c>
      <c r="OUE353" s="488" t="s">
        <v>437</v>
      </c>
      <c r="OUF353" s="488" t="s">
        <v>437</v>
      </c>
      <c r="OUG353" s="488" t="s">
        <v>437</v>
      </c>
      <c r="OUH353" s="488" t="s">
        <v>437</v>
      </c>
      <c r="OUI353" s="488" t="s">
        <v>437</v>
      </c>
      <c r="OUJ353" s="488" t="s">
        <v>437</v>
      </c>
      <c r="OUK353" s="488" t="s">
        <v>437</v>
      </c>
      <c r="OUL353" s="488" t="s">
        <v>437</v>
      </c>
      <c r="OUM353" s="488" t="s">
        <v>437</v>
      </c>
      <c r="OUN353" s="488" t="s">
        <v>437</v>
      </c>
      <c r="OUO353" s="488" t="s">
        <v>437</v>
      </c>
      <c r="OUP353" s="488" t="s">
        <v>437</v>
      </c>
      <c r="OUQ353" s="488" t="s">
        <v>437</v>
      </c>
      <c r="OUR353" s="488" t="s">
        <v>437</v>
      </c>
      <c r="OUS353" s="488" t="s">
        <v>437</v>
      </c>
      <c r="OUT353" s="488" t="s">
        <v>437</v>
      </c>
      <c r="OUU353" s="488" t="s">
        <v>437</v>
      </c>
      <c r="OUV353" s="488" t="s">
        <v>437</v>
      </c>
      <c r="OUW353" s="488" t="s">
        <v>437</v>
      </c>
      <c r="OUX353" s="488" t="s">
        <v>437</v>
      </c>
      <c r="OUY353" s="488" t="s">
        <v>437</v>
      </c>
      <c r="OUZ353" s="488" t="s">
        <v>437</v>
      </c>
      <c r="OVA353" s="488" t="s">
        <v>437</v>
      </c>
      <c r="OVB353" s="488" t="s">
        <v>437</v>
      </c>
      <c r="OVC353" s="488" t="s">
        <v>437</v>
      </c>
      <c r="OVD353" s="488" t="s">
        <v>437</v>
      </c>
      <c r="OVE353" s="488" t="s">
        <v>437</v>
      </c>
      <c r="OVF353" s="488" t="s">
        <v>437</v>
      </c>
      <c r="OVG353" s="488" t="s">
        <v>437</v>
      </c>
      <c r="OVH353" s="488" t="s">
        <v>437</v>
      </c>
      <c r="OVI353" s="488" t="s">
        <v>437</v>
      </c>
      <c r="OVJ353" s="488" t="s">
        <v>437</v>
      </c>
      <c r="OVK353" s="488" t="s">
        <v>437</v>
      </c>
      <c r="OVL353" s="488" t="s">
        <v>437</v>
      </c>
      <c r="OVM353" s="488" t="s">
        <v>437</v>
      </c>
      <c r="OVN353" s="488" t="s">
        <v>437</v>
      </c>
      <c r="OVO353" s="488" t="s">
        <v>437</v>
      </c>
      <c r="OVP353" s="488" t="s">
        <v>437</v>
      </c>
      <c r="OVQ353" s="488" t="s">
        <v>437</v>
      </c>
      <c r="OVR353" s="488" t="s">
        <v>437</v>
      </c>
      <c r="OVS353" s="488" t="s">
        <v>437</v>
      </c>
      <c r="OVT353" s="488" t="s">
        <v>437</v>
      </c>
      <c r="OVU353" s="488" t="s">
        <v>437</v>
      </c>
      <c r="OVV353" s="488" t="s">
        <v>437</v>
      </c>
      <c r="OVW353" s="488" t="s">
        <v>437</v>
      </c>
      <c r="OVX353" s="488" t="s">
        <v>437</v>
      </c>
      <c r="OVY353" s="488" t="s">
        <v>437</v>
      </c>
      <c r="OVZ353" s="488" t="s">
        <v>437</v>
      </c>
      <c r="OWA353" s="488" t="s">
        <v>437</v>
      </c>
      <c r="OWB353" s="488" t="s">
        <v>437</v>
      </c>
      <c r="OWC353" s="488" t="s">
        <v>437</v>
      </c>
      <c r="OWD353" s="488" t="s">
        <v>437</v>
      </c>
      <c r="OWE353" s="488" t="s">
        <v>437</v>
      </c>
      <c r="OWF353" s="488" t="s">
        <v>437</v>
      </c>
      <c r="OWG353" s="488" t="s">
        <v>437</v>
      </c>
      <c r="OWH353" s="488" t="s">
        <v>437</v>
      </c>
      <c r="OWI353" s="488" t="s">
        <v>437</v>
      </c>
      <c r="OWJ353" s="488" t="s">
        <v>437</v>
      </c>
      <c r="OWK353" s="488" t="s">
        <v>437</v>
      </c>
      <c r="OWL353" s="488" t="s">
        <v>437</v>
      </c>
      <c r="OWM353" s="488" t="s">
        <v>437</v>
      </c>
      <c r="OWN353" s="488" t="s">
        <v>437</v>
      </c>
      <c r="OWO353" s="488" t="s">
        <v>437</v>
      </c>
      <c r="OWP353" s="488" t="s">
        <v>437</v>
      </c>
      <c r="OWQ353" s="488" t="s">
        <v>437</v>
      </c>
      <c r="OWR353" s="488" t="s">
        <v>437</v>
      </c>
      <c r="OWS353" s="488" t="s">
        <v>437</v>
      </c>
      <c r="OWT353" s="488" t="s">
        <v>437</v>
      </c>
      <c r="OWU353" s="488" t="s">
        <v>437</v>
      </c>
      <c r="OWV353" s="488" t="s">
        <v>437</v>
      </c>
      <c r="OWW353" s="488" t="s">
        <v>437</v>
      </c>
      <c r="OWX353" s="488" t="s">
        <v>437</v>
      </c>
      <c r="OWY353" s="488" t="s">
        <v>437</v>
      </c>
      <c r="OWZ353" s="488" t="s">
        <v>437</v>
      </c>
      <c r="OXA353" s="488" t="s">
        <v>437</v>
      </c>
      <c r="OXB353" s="488" t="s">
        <v>437</v>
      </c>
      <c r="OXC353" s="488" t="s">
        <v>437</v>
      </c>
      <c r="OXD353" s="488" t="s">
        <v>437</v>
      </c>
      <c r="OXE353" s="488" t="s">
        <v>437</v>
      </c>
      <c r="OXF353" s="488" t="s">
        <v>437</v>
      </c>
      <c r="OXG353" s="488" t="s">
        <v>437</v>
      </c>
      <c r="OXH353" s="488" t="s">
        <v>437</v>
      </c>
      <c r="OXI353" s="488" t="s">
        <v>437</v>
      </c>
      <c r="OXJ353" s="488" t="s">
        <v>437</v>
      </c>
      <c r="OXK353" s="488" t="s">
        <v>437</v>
      </c>
      <c r="OXL353" s="488" t="s">
        <v>437</v>
      </c>
      <c r="OXM353" s="488" t="s">
        <v>437</v>
      </c>
      <c r="OXN353" s="488" t="s">
        <v>437</v>
      </c>
      <c r="OXO353" s="488" t="s">
        <v>437</v>
      </c>
      <c r="OXP353" s="488" t="s">
        <v>437</v>
      </c>
      <c r="OXQ353" s="488" t="s">
        <v>437</v>
      </c>
      <c r="OXR353" s="488" t="s">
        <v>437</v>
      </c>
      <c r="OXS353" s="488" t="s">
        <v>437</v>
      </c>
      <c r="OXT353" s="488" t="s">
        <v>437</v>
      </c>
      <c r="OXU353" s="488" t="s">
        <v>437</v>
      </c>
      <c r="OXV353" s="488" t="s">
        <v>437</v>
      </c>
      <c r="OXW353" s="488" t="s">
        <v>437</v>
      </c>
      <c r="OXX353" s="488" t="s">
        <v>437</v>
      </c>
      <c r="OXY353" s="488" t="s">
        <v>437</v>
      </c>
      <c r="OXZ353" s="488" t="s">
        <v>437</v>
      </c>
      <c r="OYA353" s="488" t="s">
        <v>437</v>
      </c>
      <c r="OYB353" s="488" t="s">
        <v>437</v>
      </c>
      <c r="OYC353" s="488" t="s">
        <v>437</v>
      </c>
      <c r="OYD353" s="488" t="s">
        <v>437</v>
      </c>
      <c r="OYE353" s="488" t="s">
        <v>437</v>
      </c>
      <c r="OYF353" s="488" t="s">
        <v>437</v>
      </c>
      <c r="OYG353" s="488" t="s">
        <v>437</v>
      </c>
      <c r="OYH353" s="488" t="s">
        <v>437</v>
      </c>
      <c r="OYI353" s="488" t="s">
        <v>437</v>
      </c>
      <c r="OYJ353" s="488" t="s">
        <v>437</v>
      </c>
      <c r="OYK353" s="488" t="s">
        <v>437</v>
      </c>
      <c r="OYL353" s="488" t="s">
        <v>437</v>
      </c>
      <c r="OYM353" s="488" t="s">
        <v>437</v>
      </c>
      <c r="OYN353" s="488" t="s">
        <v>437</v>
      </c>
      <c r="OYO353" s="488" t="s">
        <v>437</v>
      </c>
      <c r="OYP353" s="488" t="s">
        <v>437</v>
      </c>
      <c r="OYQ353" s="488" t="s">
        <v>437</v>
      </c>
      <c r="OYR353" s="488" t="s">
        <v>437</v>
      </c>
      <c r="OYS353" s="488" t="s">
        <v>437</v>
      </c>
      <c r="OYT353" s="488" t="s">
        <v>437</v>
      </c>
      <c r="OYU353" s="488" t="s">
        <v>437</v>
      </c>
      <c r="OYV353" s="488" t="s">
        <v>437</v>
      </c>
      <c r="OYW353" s="488" t="s">
        <v>437</v>
      </c>
      <c r="OYX353" s="488" t="s">
        <v>437</v>
      </c>
      <c r="OYY353" s="488" t="s">
        <v>437</v>
      </c>
      <c r="OYZ353" s="488" t="s">
        <v>437</v>
      </c>
      <c r="OZA353" s="488" t="s">
        <v>437</v>
      </c>
      <c r="OZB353" s="488" t="s">
        <v>437</v>
      </c>
      <c r="OZC353" s="488" t="s">
        <v>437</v>
      </c>
      <c r="OZD353" s="488" t="s">
        <v>437</v>
      </c>
      <c r="OZE353" s="488" t="s">
        <v>437</v>
      </c>
      <c r="OZF353" s="488" t="s">
        <v>437</v>
      </c>
      <c r="OZG353" s="488" t="s">
        <v>437</v>
      </c>
      <c r="OZH353" s="488" t="s">
        <v>437</v>
      </c>
      <c r="OZI353" s="488" t="s">
        <v>437</v>
      </c>
      <c r="OZJ353" s="488" t="s">
        <v>437</v>
      </c>
      <c r="OZK353" s="488" t="s">
        <v>437</v>
      </c>
      <c r="OZL353" s="488" t="s">
        <v>437</v>
      </c>
      <c r="OZM353" s="488" t="s">
        <v>437</v>
      </c>
      <c r="OZN353" s="488" t="s">
        <v>437</v>
      </c>
      <c r="OZO353" s="488" t="s">
        <v>437</v>
      </c>
      <c r="OZP353" s="488" t="s">
        <v>437</v>
      </c>
      <c r="OZQ353" s="488" t="s">
        <v>437</v>
      </c>
      <c r="OZR353" s="488" t="s">
        <v>437</v>
      </c>
      <c r="OZS353" s="488" t="s">
        <v>437</v>
      </c>
      <c r="OZT353" s="488" t="s">
        <v>437</v>
      </c>
      <c r="OZU353" s="488" t="s">
        <v>437</v>
      </c>
      <c r="OZV353" s="488" t="s">
        <v>437</v>
      </c>
      <c r="OZW353" s="488" t="s">
        <v>437</v>
      </c>
      <c r="OZX353" s="488" t="s">
        <v>437</v>
      </c>
      <c r="OZY353" s="488" t="s">
        <v>437</v>
      </c>
      <c r="OZZ353" s="488" t="s">
        <v>437</v>
      </c>
      <c r="PAA353" s="488" t="s">
        <v>437</v>
      </c>
      <c r="PAB353" s="488" t="s">
        <v>437</v>
      </c>
      <c r="PAC353" s="488" t="s">
        <v>437</v>
      </c>
      <c r="PAD353" s="488" t="s">
        <v>437</v>
      </c>
      <c r="PAE353" s="488" t="s">
        <v>437</v>
      </c>
      <c r="PAF353" s="488" t="s">
        <v>437</v>
      </c>
      <c r="PAG353" s="488" t="s">
        <v>437</v>
      </c>
      <c r="PAH353" s="488" t="s">
        <v>437</v>
      </c>
      <c r="PAI353" s="488" t="s">
        <v>437</v>
      </c>
      <c r="PAJ353" s="488" t="s">
        <v>437</v>
      </c>
      <c r="PAK353" s="488" t="s">
        <v>437</v>
      </c>
      <c r="PAL353" s="488" t="s">
        <v>437</v>
      </c>
      <c r="PAM353" s="488" t="s">
        <v>437</v>
      </c>
      <c r="PAN353" s="488" t="s">
        <v>437</v>
      </c>
      <c r="PAO353" s="488" t="s">
        <v>437</v>
      </c>
      <c r="PAP353" s="488" t="s">
        <v>437</v>
      </c>
      <c r="PAQ353" s="488" t="s">
        <v>437</v>
      </c>
      <c r="PAR353" s="488" t="s">
        <v>437</v>
      </c>
      <c r="PAS353" s="488" t="s">
        <v>437</v>
      </c>
      <c r="PAT353" s="488" t="s">
        <v>437</v>
      </c>
      <c r="PAU353" s="488" t="s">
        <v>437</v>
      </c>
      <c r="PAV353" s="488" t="s">
        <v>437</v>
      </c>
      <c r="PAW353" s="488" t="s">
        <v>437</v>
      </c>
      <c r="PAX353" s="488" t="s">
        <v>437</v>
      </c>
      <c r="PAY353" s="488" t="s">
        <v>437</v>
      </c>
      <c r="PAZ353" s="488" t="s">
        <v>437</v>
      </c>
      <c r="PBA353" s="488" t="s">
        <v>437</v>
      </c>
      <c r="PBB353" s="488" t="s">
        <v>437</v>
      </c>
      <c r="PBC353" s="488" t="s">
        <v>437</v>
      </c>
      <c r="PBD353" s="488" t="s">
        <v>437</v>
      </c>
      <c r="PBE353" s="488" t="s">
        <v>437</v>
      </c>
      <c r="PBF353" s="488" t="s">
        <v>437</v>
      </c>
      <c r="PBG353" s="488" t="s">
        <v>437</v>
      </c>
      <c r="PBH353" s="488" t="s">
        <v>437</v>
      </c>
      <c r="PBI353" s="488" t="s">
        <v>437</v>
      </c>
      <c r="PBJ353" s="488" t="s">
        <v>437</v>
      </c>
      <c r="PBK353" s="488" t="s">
        <v>437</v>
      </c>
      <c r="PBL353" s="488" t="s">
        <v>437</v>
      </c>
      <c r="PBM353" s="488" t="s">
        <v>437</v>
      </c>
      <c r="PBN353" s="488" t="s">
        <v>437</v>
      </c>
      <c r="PBO353" s="488" t="s">
        <v>437</v>
      </c>
      <c r="PBP353" s="488" t="s">
        <v>437</v>
      </c>
      <c r="PBQ353" s="488" t="s">
        <v>437</v>
      </c>
      <c r="PBR353" s="488" t="s">
        <v>437</v>
      </c>
      <c r="PBS353" s="488" t="s">
        <v>437</v>
      </c>
      <c r="PBT353" s="488" t="s">
        <v>437</v>
      </c>
      <c r="PBU353" s="488" t="s">
        <v>437</v>
      </c>
      <c r="PBV353" s="488" t="s">
        <v>437</v>
      </c>
      <c r="PBW353" s="488" t="s">
        <v>437</v>
      </c>
      <c r="PBX353" s="488" t="s">
        <v>437</v>
      </c>
      <c r="PBY353" s="488" t="s">
        <v>437</v>
      </c>
      <c r="PBZ353" s="488" t="s">
        <v>437</v>
      </c>
      <c r="PCA353" s="488" t="s">
        <v>437</v>
      </c>
      <c r="PCB353" s="488" t="s">
        <v>437</v>
      </c>
      <c r="PCC353" s="488" t="s">
        <v>437</v>
      </c>
      <c r="PCD353" s="488" t="s">
        <v>437</v>
      </c>
      <c r="PCE353" s="488" t="s">
        <v>437</v>
      </c>
      <c r="PCF353" s="488" t="s">
        <v>437</v>
      </c>
      <c r="PCG353" s="488" t="s">
        <v>437</v>
      </c>
      <c r="PCH353" s="488" t="s">
        <v>437</v>
      </c>
      <c r="PCI353" s="488" t="s">
        <v>437</v>
      </c>
      <c r="PCJ353" s="488" t="s">
        <v>437</v>
      </c>
      <c r="PCK353" s="488" t="s">
        <v>437</v>
      </c>
      <c r="PCL353" s="488" t="s">
        <v>437</v>
      </c>
      <c r="PCM353" s="488" t="s">
        <v>437</v>
      </c>
      <c r="PCN353" s="488" t="s">
        <v>437</v>
      </c>
      <c r="PCO353" s="488" t="s">
        <v>437</v>
      </c>
      <c r="PCP353" s="488" t="s">
        <v>437</v>
      </c>
      <c r="PCQ353" s="488" t="s">
        <v>437</v>
      </c>
      <c r="PCR353" s="488" t="s">
        <v>437</v>
      </c>
      <c r="PCS353" s="488" t="s">
        <v>437</v>
      </c>
      <c r="PCT353" s="488" t="s">
        <v>437</v>
      </c>
      <c r="PCU353" s="488" t="s">
        <v>437</v>
      </c>
      <c r="PCV353" s="488" t="s">
        <v>437</v>
      </c>
      <c r="PCW353" s="488" t="s">
        <v>437</v>
      </c>
      <c r="PCX353" s="488" t="s">
        <v>437</v>
      </c>
      <c r="PCY353" s="488" t="s">
        <v>437</v>
      </c>
      <c r="PCZ353" s="488" t="s">
        <v>437</v>
      </c>
      <c r="PDA353" s="488" t="s">
        <v>437</v>
      </c>
      <c r="PDB353" s="488" t="s">
        <v>437</v>
      </c>
      <c r="PDC353" s="488" t="s">
        <v>437</v>
      </c>
      <c r="PDD353" s="488" t="s">
        <v>437</v>
      </c>
      <c r="PDE353" s="488" t="s">
        <v>437</v>
      </c>
      <c r="PDF353" s="488" t="s">
        <v>437</v>
      </c>
      <c r="PDG353" s="488" t="s">
        <v>437</v>
      </c>
      <c r="PDH353" s="488" t="s">
        <v>437</v>
      </c>
      <c r="PDI353" s="488" t="s">
        <v>437</v>
      </c>
      <c r="PDJ353" s="488" t="s">
        <v>437</v>
      </c>
      <c r="PDK353" s="488" t="s">
        <v>437</v>
      </c>
      <c r="PDL353" s="488" t="s">
        <v>437</v>
      </c>
      <c r="PDM353" s="488" t="s">
        <v>437</v>
      </c>
      <c r="PDN353" s="488" t="s">
        <v>437</v>
      </c>
      <c r="PDO353" s="488" t="s">
        <v>437</v>
      </c>
      <c r="PDP353" s="488" t="s">
        <v>437</v>
      </c>
      <c r="PDQ353" s="488" t="s">
        <v>437</v>
      </c>
      <c r="PDR353" s="488" t="s">
        <v>437</v>
      </c>
      <c r="PDS353" s="488" t="s">
        <v>437</v>
      </c>
      <c r="PDT353" s="488" t="s">
        <v>437</v>
      </c>
      <c r="PDU353" s="488" t="s">
        <v>437</v>
      </c>
      <c r="PDV353" s="488" t="s">
        <v>437</v>
      </c>
      <c r="PDW353" s="488" t="s">
        <v>437</v>
      </c>
      <c r="PDX353" s="488" t="s">
        <v>437</v>
      </c>
      <c r="PDY353" s="488" t="s">
        <v>437</v>
      </c>
      <c r="PDZ353" s="488" t="s">
        <v>437</v>
      </c>
      <c r="PEA353" s="488" t="s">
        <v>437</v>
      </c>
      <c r="PEB353" s="488" t="s">
        <v>437</v>
      </c>
      <c r="PEC353" s="488" t="s">
        <v>437</v>
      </c>
      <c r="PED353" s="488" t="s">
        <v>437</v>
      </c>
      <c r="PEE353" s="488" t="s">
        <v>437</v>
      </c>
      <c r="PEF353" s="488" t="s">
        <v>437</v>
      </c>
      <c r="PEG353" s="488" t="s">
        <v>437</v>
      </c>
      <c r="PEH353" s="488" t="s">
        <v>437</v>
      </c>
      <c r="PEI353" s="488" t="s">
        <v>437</v>
      </c>
      <c r="PEJ353" s="488" t="s">
        <v>437</v>
      </c>
      <c r="PEK353" s="488" t="s">
        <v>437</v>
      </c>
      <c r="PEL353" s="488" t="s">
        <v>437</v>
      </c>
      <c r="PEM353" s="488" t="s">
        <v>437</v>
      </c>
      <c r="PEN353" s="488" t="s">
        <v>437</v>
      </c>
      <c r="PEO353" s="488" t="s">
        <v>437</v>
      </c>
      <c r="PEP353" s="488" t="s">
        <v>437</v>
      </c>
      <c r="PEQ353" s="488" t="s">
        <v>437</v>
      </c>
      <c r="PER353" s="488" t="s">
        <v>437</v>
      </c>
      <c r="PES353" s="488" t="s">
        <v>437</v>
      </c>
      <c r="PET353" s="488" t="s">
        <v>437</v>
      </c>
      <c r="PEU353" s="488" t="s">
        <v>437</v>
      </c>
      <c r="PEV353" s="488" t="s">
        <v>437</v>
      </c>
      <c r="PEW353" s="488" t="s">
        <v>437</v>
      </c>
      <c r="PEX353" s="488" t="s">
        <v>437</v>
      </c>
      <c r="PEY353" s="488" t="s">
        <v>437</v>
      </c>
      <c r="PEZ353" s="488" t="s">
        <v>437</v>
      </c>
      <c r="PFA353" s="488" t="s">
        <v>437</v>
      </c>
      <c r="PFB353" s="488" t="s">
        <v>437</v>
      </c>
      <c r="PFC353" s="488" t="s">
        <v>437</v>
      </c>
      <c r="PFD353" s="488" t="s">
        <v>437</v>
      </c>
      <c r="PFE353" s="488" t="s">
        <v>437</v>
      </c>
      <c r="PFF353" s="488" t="s">
        <v>437</v>
      </c>
      <c r="PFG353" s="488" t="s">
        <v>437</v>
      </c>
      <c r="PFH353" s="488" t="s">
        <v>437</v>
      </c>
      <c r="PFI353" s="488" t="s">
        <v>437</v>
      </c>
      <c r="PFJ353" s="488" t="s">
        <v>437</v>
      </c>
      <c r="PFK353" s="488" t="s">
        <v>437</v>
      </c>
      <c r="PFL353" s="488" t="s">
        <v>437</v>
      </c>
      <c r="PFM353" s="488" t="s">
        <v>437</v>
      </c>
      <c r="PFN353" s="488" t="s">
        <v>437</v>
      </c>
      <c r="PFO353" s="488" t="s">
        <v>437</v>
      </c>
      <c r="PFP353" s="488" t="s">
        <v>437</v>
      </c>
      <c r="PFQ353" s="488" t="s">
        <v>437</v>
      </c>
      <c r="PFR353" s="488" t="s">
        <v>437</v>
      </c>
      <c r="PFS353" s="488" t="s">
        <v>437</v>
      </c>
      <c r="PFT353" s="488" t="s">
        <v>437</v>
      </c>
      <c r="PFU353" s="488" t="s">
        <v>437</v>
      </c>
      <c r="PFV353" s="488" t="s">
        <v>437</v>
      </c>
      <c r="PFW353" s="488" t="s">
        <v>437</v>
      </c>
      <c r="PFX353" s="488" t="s">
        <v>437</v>
      </c>
      <c r="PFY353" s="488" t="s">
        <v>437</v>
      </c>
      <c r="PFZ353" s="488" t="s">
        <v>437</v>
      </c>
      <c r="PGA353" s="488" t="s">
        <v>437</v>
      </c>
      <c r="PGB353" s="488" t="s">
        <v>437</v>
      </c>
      <c r="PGC353" s="488" t="s">
        <v>437</v>
      </c>
      <c r="PGD353" s="488" t="s">
        <v>437</v>
      </c>
      <c r="PGE353" s="488" t="s">
        <v>437</v>
      </c>
      <c r="PGF353" s="488" t="s">
        <v>437</v>
      </c>
      <c r="PGG353" s="488" t="s">
        <v>437</v>
      </c>
      <c r="PGH353" s="488" t="s">
        <v>437</v>
      </c>
      <c r="PGI353" s="488" t="s">
        <v>437</v>
      </c>
      <c r="PGJ353" s="488" t="s">
        <v>437</v>
      </c>
      <c r="PGK353" s="488" t="s">
        <v>437</v>
      </c>
      <c r="PGL353" s="488" t="s">
        <v>437</v>
      </c>
      <c r="PGM353" s="488" t="s">
        <v>437</v>
      </c>
      <c r="PGN353" s="488" t="s">
        <v>437</v>
      </c>
      <c r="PGO353" s="488" t="s">
        <v>437</v>
      </c>
      <c r="PGP353" s="488" t="s">
        <v>437</v>
      </c>
      <c r="PGQ353" s="488" t="s">
        <v>437</v>
      </c>
      <c r="PGR353" s="488" t="s">
        <v>437</v>
      </c>
      <c r="PGS353" s="488" t="s">
        <v>437</v>
      </c>
      <c r="PGT353" s="488" t="s">
        <v>437</v>
      </c>
      <c r="PGU353" s="488" t="s">
        <v>437</v>
      </c>
      <c r="PGV353" s="488" t="s">
        <v>437</v>
      </c>
      <c r="PGW353" s="488" t="s">
        <v>437</v>
      </c>
      <c r="PGX353" s="488" t="s">
        <v>437</v>
      </c>
      <c r="PGY353" s="488" t="s">
        <v>437</v>
      </c>
      <c r="PGZ353" s="488" t="s">
        <v>437</v>
      </c>
      <c r="PHA353" s="488" t="s">
        <v>437</v>
      </c>
      <c r="PHB353" s="488" t="s">
        <v>437</v>
      </c>
      <c r="PHC353" s="488" t="s">
        <v>437</v>
      </c>
      <c r="PHD353" s="488" t="s">
        <v>437</v>
      </c>
      <c r="PHE353" s="488" t="s">
        <v>437</v>
      </c>
      <c r="PHF353" s="488" t="s">
        <v>437</v>
      </c>
      <c r="PHG353" s="488" t="s">
        <v>437</v>
      </c>
      <c r="PHH353" s="488" t="s">
        <v>437</v>
      </c>
      <c r="PHI353" s="488" t="s">
        <v>437</v>
      </c>
      <c r="PHJ353" s="488" t="s">
        <v>437</v>
      </c>
      <c r="PHK353" s="488" t="s">
        <v>437</v>
      </c>
      <c r="PHL353" s="488" t="s">
        <v>437</v>
      </c>
      <c r="PHM353" s="488" t="s">
        <v>437</v>
      </c>
      <c r="PHN353" s="488" t="s">
        <v>437</v>
      </c>
      <c r="PHO353" s="488" t="s">
        <v>437</v>
      </c>
      <c r="PHP353" s="488" t="s">
        <v>437</v>
      </c>
      <c r="PHQ353" s="488" t="s">
        <v>437</v>
      </c>
      <c r="PHR353" s="488" t="s">
        <v>437</v>
      </c>
      <c r="PHS353" s="488" t="s">
        <v>437</v>
      </c>
      <c r="PHT353" s="488" t="s">
        <v>437</v>
      </c>
      <c r="PHU353" s="488" t="s">
        <v>437</v>
      </c>
      <c r="PHV353" s="488" t="s">
        <v>437</v>
      </c>
      <c r="PHW353" s="488" t="s">
        <v>437</v>
      </c>
      <c r="PHX353" s="488" t="s">
        <v>437</v>
      </c>
      <c r="PHY353" s="488" t="s">
        <v>437</v>
      </c>
      <c r="PHZ353" s="488" t="s">
        <v>437</v>
      </c>
      <c r="PIA353" s="488" t="s">
        <v>437</v>
      </c>
      <c r="PIB353" s="488" t="s">
        <v>437</v>
      </c>
      <c r="PIC353" s="488" t="s">
        <v>437</v>
      </c>
      <c r="PID353" s="488" t="s">
        <v>437</v>
      </c>
      <c r="PIE353" s="488" t="s">
        <v>437</v>
      </c>
      <c r="PIF353" s="488" t="s">
        <v>437</v>
      </c>
      <c r="PIG353" s="488" t="s">
        <v>437</v>
      </c>
      <c r="PIH353" s="488" t="s">
        <v>437</v>
      </c>
      <c r="PII353" s="488" t="s">
        <v>437</v>
      </c>
      <c r="PIJ353" s="488" t="s">
        <v>437</v>
      </c>
      <c r="PIK353" s="488" t="s">
        <v>437</v>
      </c>
      <c r="PIL353" s="488" t="s">
        <v>437</v>
      </c>
      <c r="PIM353" s="488" t="s">
        <v>437</v>
      </c>
      <c r="PIN353" s="488" t="s">
        <v>437</v>
      </c>
      <c r="PIO353" s="488" t="s">
        <v>437</v>
      </c>
      <c r="PIP353" s="488" t="s">
        <v>437</v>
      </c>
      <c r="PIQ353" s="488" t="s">
        <v>437</v>
      </c>
      <c r="PIR353" s="488" t="s">
        <v>437</v>
      </c>
      <c r="PIS353" s="488" t="s">
        <v>437</v>
      </c>
      <c r="PIT353" s="488" t="s">
        <v>437</v>
      </c>
      <c r="PIU353" s="488" t="s">
        <v>437</v>
      </c>
      <c r="PIV353" s="488" t="s">
        <v>437</v>
      </c>
      <c r="PIW353" s="488" t="s">
        <v>437</v>
      </c>
      <c r="PIX353" s="488" t="s">
        <v>437</v>
      </c>
      <c r="PIY353" s="488" t="s">
        <v>437</v>
      </c>
      <c r="PIZ353" s="488" t="s">
        <v>437</v>
      </c>
      <c r="PJA353" s="488" t="s">
        <v>437</v>
      </c>
      <c r="PJB353" s="488" t="s">
        <v>437</v>
      </c>
      <c r="PJC353" s="488" t="s">
        <v>437</v>
      </c>
      <c r="PJD353" s="488" t="s">
        <v>437</v>
      </c>
      <c r="PJE353" s="488" t="s">
        <v>437</v>
      </c>
      <c r="PJF353" s="488" t="s">
        <v>437</v>
      </c>
      <c r="PJG353" s="488" t="s">
        <v>437</v>
      </c>
      <c r="PJH353" s="488" t="s">
        <v>437</v>
      </c>
      <c r="PJI353" s="488" t="s">
        <v>437</v>
      </c>
      <c r="PJJ353" s="488" t="s">
        <v>437</v>
      </c>
      <c r="PJK353" s="488" t="s">
        <v>437</v>
      </c>
      <c r="PJL353" s="488" t="s">
        <v>437</v>
      </c>
      <c r="PJM353" s="488" t="s">
        <v>437</v>
      </c>
      <c r="PJN353" s="488" t="s">
        <v>437</v>
      </c>
      <c r="PJO353" s="488" t="s">
        <v>437</v>
      </c>
      <c r="PJP353" s="488" t="s">
        <v>437</v>
      </c>
      <c r="PJQ353" s="488" t="s">
        <v>437</v>
      </c>
      <c r="PJR353" s="488" t="s">
        <v>437</v>
      </c>
      <c r="PJS353" s="488" t="s">
        <v>437</v>
      </c>
      <c r="PJT353" s="488" t="s">
        <v>437</v>
      </c>
      <c r="PJU353" s="488" t="s">
        <v>437</v>
      </c>
      <c r="PJV353" s="488" t="s">
        <v>437</v>
      </c>
      <c r="PJW353" s="488" t="s">
        <v>437</v>
      </c>
      <c r="PJX353" s="488" t="s">
        <v>437</v>
      </c>
      <c r="PJY353" s="488" t="s">
        <v>437</v>
      </c>
      <c r="PJZ353" s="488" t="s">
        <v>437</v>
      </c>
      <c r="PKA353" s="488" t="s">
        <v>437</v>
      </c>
      <c r="PKB353" s="488" t="s">
        <v>437</v>
      </c>
      <c r="PKC353" s="488" t="s">
        <v>437</v>
      </c>
      <c r="PKD353" s="488" t="s">
        <v>437</v>
      </c>
      <c r="PKE353" s="488" t="s">
        <v>437</v>
      </c>
      <c r="PKF353" s="488" t="s">
        <v>437</v>
      </c>
      <c r="PKG353" s="488" t="s">
        <v>437</v>
      </c>
      <c r="PKH353" s="488" t="s">
        <v>437</v>
      </c>
      <c r="PKI353" s="488" t="s">
        <v>437</v>
      </c>
      <c r="PKJ353" s="488" t="s">
        <v>437</v>
      </c>
      <c r="PKK353" s="488" t="s">
        <v>437</v>
      </c>
      <c r="PKL353" s="488" t="s">
        <v>437</v>
      </c>
      <c r="PKM353" s="488" t="s">
        <v>437</v>
      </c>
      <c r="PKN353" s="488" t="s">
        <v>437</v>
      </c>
      <c r="PKO353" s="488" t="s">
        <v>437</v>
      </c>
      <c r="PKP353" s="488" t="s">
        <v>437</v>
      </c>
      <c r="PKQ353" s="488" t="s">
        <v>437</v>
      </c>
      <c r="PKR353" s="488" t="s">
        <v>437</v>
      </c>
      <c r="PKS353" s="488" t="s">
        <v>437</v>
      </c>
      <c r="PKT353" s="488" t="s">
        <v>437</v>
      </c>
      <c r="PKU353" s="488" t="s">
        <v>437</v>
      </c>
      <c r="PKV353" s="488" t="s">
        <v>437</v>
      </c>
      <c r="PKW353" s="488" t="s">
        <v>437</v>
      </c>
      <c r="PKX353" s="488" t="s">
        <v>437</v>
      </c>
      <c r="PKY353" s="488" t="s">
        <v>437</v>
      </c>
      <c r="PKZ353" s="488" t="s">
        <v>437</v>
      </c>
      <c r="PLA353" s="488" t="s">
        <v>437</v>
      </c>
      <c r="PLB353" s="488" t="s">
        <v>437</v>
      </c>
      <c r="PLC353" s="488" t="s">
        <v>437</v>
      </c>
      <c r="PLD353" s="488" t="s">
        <v>437</v>
      </c>
      <c r="PLE353" s="488" t="s">
        <v>437</v>
      </c>
      <c r="PLF353" s="488" t="s">
        <v>437</v>
      </c>
      <c r="PLG353" s="488" t="s">
        <v>437</v>
      </c>
      <c r="PLH353" s="488" t="s">
        <v>437</v>
      </c>
      <c r="PLI353" s="488" t="s">
        <v>437</v>
      </c>
      <c r="PLJ353" s="488" t="s">
        <v>437</v>
      </c>
      <c r="PLK353" s="488" t="s">
        <v>437</v>
      </c>
      <c r="PLL353" s="488" t="s">
        <v>437</v>
      </c>
      <c r="PLM353" s="488" t="s">
        <v>437</v>
      </c>
      <c r="PLN353" s="488" t="s">
        <v>437</v>
      </c>
      <c r="PLO353" s="488" t="s">
        <v>437</v>
      </c>
      <c r="PLP353" s="488" t="s">
        <v>437</v>
      </c>
      <c r="PLQ353" s="488" t="s">
        <v>437</v>
      </c>
      <c r="PLR353" s="488" t="s">
        <v>437</v>
      </c>
      <c r="PLS353" s="488" t="s">
        <v>437</v>
      </c>
      <c r="PLT353" s="488" t="s">
        <v>437</v>
      </c>
      <c r="PLU353" s="488" t="s">
        <v>437</v>
      </c>
      <c r="PLV353" s="488" t="s">
        <v>437</v>
      </c>
      <c r="PLW353" s="488" t="s">
        <v>437</v>
      </c>
      <c r="PLX353" s="488" t="s">
        <v>437</v>
      </c>
      <c r="PLY353" s="488" t="s">
        <v>437</v>
      </c>
      <c r="PLZ353" s="488" t="s">
        <v>437</v>
      </c>
      <c r="PMA353" s="488" t="s">
        <v>437</v>
      </c>
      <c r="PMB353" s="488" t="s">
        <v>437</v>
      </c>
      <c r="PMC353" s="488" t="s">
        <v>437</v>
      </c>
      <c r="PMD353" s="488" t="s">
        <v>437</v>
      </c>
      <c r="PME353" s="488" t="s">
        <v>437</v>
      </c>
      <c r="PMF353" s="488" t="s">
        <v>437</v>
      </c>
      <c r="PMG353" s="488" t="s">
        <v>437</v>
      </c>
      <c r="PMH353" s="488" t="s">
        <v>437</v>
      </c>
      <c r="PMI353" s="488" t="s">
        <v>437</v>
      </c>
      <c r="PMJ353" s="488" t="s">
        <v>437</v>
      </c>
      <c r="PMK353" s="488" t="s">
        <v>437</v>
      </c>
      <c r="PML353" s="488" t="s">
        <v>437</v>
      </c>
      <c r="PMM353" s="488" t="s">
        <v>437</v>
      </c>
      <c r="PMN353" s="488" t="s">
        <v>437</v>
      </c>
      <c r="PMO353" s="488" t="s">
        <v>437</v>
      </c>
      <c r="PMP353" s="488" t="s">
        <v>437</v>
      </c>
      <c r="PMQ353" s="488" t="s">
        <v>437</v>
      </c>
      <c r="PMR353" s="488" t="s">
        <v>437</v>
      </c>
      <c r="PMS353" s="488" t="s">
        <v>437</v>
      </c>
      <c r="PMT353" s="488" t="s">
        <v>437</v>
      </c>
      <c r="PMU353" s="488" t="s">
        <v>437</v>
      </c>
      <c r="PMV353" s="488" t="s">
        <v>437</v>
      </c>
      <c r="PMW353" s="488" t="s">
        <v>437</v>
      </c>
      <c r="PMX353" s="488" t="s">
        <v>437</v>
      </c>
      <c r="PMY353" s="488" t="s">
        <v>437</v>
      </c>
      <c r="PMZ353" s="488" t="s">
        <v>437</v>
      </c>
      <c r="PNA353" s="488" t="s">
        <v>437</v>
      </c>
      <c r="PNB353" s="488" t="s">
        <v>437</v>
      </c>
      <c r="PNC353" s="488" t="s">
        <v>437</v>
      </c>
      <c r="PND353" s="488" t="s">
        <v>437</v>
      </c>
      <c r="PNE353" s="488" t="s">
        <v>437</v>
      </c>
      <c r="PNF353" s="488" t="s">
        <v>437</v>
      </c>
      <c r="PNG353" s="488" t="s">
        <v>437</v>
      </c>
      <c r="PNH353" s="488" t="s">
        <v>437</v>
      </c>
      <c r="PNI353" s="488" t="s">
        <v>437</v>
      </c>
      <c r="PNJ353" s="488" t="s">
        <v>437</v>
      </c>
      <c r="PNK353" s="488" t="s">
        <v>437</v>
      </c>
      <c r="PNL353" s="488" t="s">
        <v>437</v>
      </c>
      <c r="PNM353" s="488" t="s">
        <v>437</v>
      </c>
      <c r="PNN353" s="488" t="s">
        <v>437</v>
      </c>
      <c r="PNO353" s="488" t="s">
        <v>437</v>
      </c>
      <c r="PNP353" s="488" t="s">
        <v>437</v>
      </c>
      <c r="PNQ353" s="488" t="s">
        <v>437</v>
      </c>
      <c r="PNR353" s="488" t="s">
        <v>437</v>
      </c>
      <c r="PNS353" s="488" t="s">
        <v>437</v>
      </c>
      <c r="PNT353" s="488" t="s">
        <v>437</v>
      </c>
      <c r="PNU353" s="488" t="s">
        <v>437</v>
      </c>
      <c r="PNV353" s="488" t="s">
        <v>437</v>
      </c>
      <c r="PNW353" s="488" t="s">
        <v>437</v>
      </c>
      <c r="PNX353" s="488" t="s">
        <v>437</v>
      </c>
      <c r="PNY353" s="488" t="s">
        <v>437</v>
      </c>
      <c r="PNZ353" s="488" t="s">
        <v>437</v>
      </c>
      <c r="POA353" s="488" t="s">
        <v>437</v>
      </c>
      <c r="POB353" s="488" t="s">
        <v>437</v>
      </c>
      <c r="POC353" s="488" t="s">
        <v>437</v>
      </c>
      <c r="POD353" s="488" t="s">
        <v>437</v>
      </c>
      <c r="POE353" s="488" t="s">
        <v>437</v>
      </c>
      <c r="POF353" s="488" t="s">
        <v>437</v>
      </c>
      <c r="POG353" s="488" t="s">
        <v>437</v>
      </c>
      <c r="POH353" s="488" t="s">
        <v>437</v>
      </c>
      <c r="POI353" s="488" t="s">
        <v>437</v>
      </c>
      <c r="POJ353" s="488" t="s">
        <v>437</v>
      </c>
      <c r="POK353" s="488" t="s">
        <v>437</v>
      </c>
      <c r="POL353" s="488" t="s">
        <v>437</v>
      </c>
      <c r="POM353" s="488" t="s">
        <v>437</v>
      </c>
      <c r="PON353" s="488" t="s">
        <v>437</v>
      </c>
      <c r="POO353" s="488" t="s">
        <v>437</v>
      </c>
      <c r="POP353" s="488" t="s">
        <v>437</v>
      </c>
      <c r="POQ353" s="488" t="s">
        <v>437</v>
      </c>
      <c r="POR353" s="488" t="s">
        <v>437</v>
      </c>
      <c r="POS353" s="488" t="s">
        <v>437</v>
      </c>
      <c r="POT353" s="488" t="s">
        <v>437</v>
      </c>
      <c r="POU353" s="488" t="s">
        <v>437</v>
      </c>
      <c r="POV353" s="488" t="s">
        <v>437</v>
      </c>
      <c r="POW353" s="488" t="s">
        <v>437</v>
      </c>
      <c r="POX353" s="488" t="s">
        <v>437</v>
      </c>
      <c r="POY353" s="488" t="s">
        <v>437</v>
      </c>
      <c r="POZ353" s="488" t="s">
        <v>437</v>
      </c>
      <c r="PPA353" s="488" t="s">
        <v>437</v>
      </c>
      <c r="PPB353" s="488" t="s">
        <v>437</v>
      </c>
      <c r="PPC353" s="488" t="s">
        <v>437</v>
      </c>
      <c r="PPD353" s="488" t="s">
        <v>437</v>
      </c>
      <c r="PPE353" s="488" t="s">
        <v>437</v>
      </c>
      <c r="PPF353" s="488" t="s">
        <v>437</v>
      </c>
      <c r="PPG353" s="488" t="s">
        <v>437</v>
      </c>
      <c r="PPH353" s="488" t="s">
        <v>437</v>
      </c>
      <c r="PPI353" s="488" t="s">
        <v>437</v>
      </c>
      <c r="PPJ353" s="488" t="s">
        <v>437</v>
      </c>
      <c r="PPK353" s="488" t="s">
        <v>437</v>
      </c>
      <c r="PPL353" s="488" t="s">
        <v>437</v>
      </c>
      <c r="PPM353" s="488" t="s">
        <v>437</v>
      </c>
      <c r="PPN353" s="488" t="s">
        <v>437</v>
      </c>
      <c r="PPO353" s="488" t="s">
        <v>437</v>
      </c>
      <c r="PPP353" s="488" t="s">
        <v>437</v>
      </c>
      <c r="PPQ353" s="488" t="s">
        <v>437</v>
      </c>
      <c r="PPR353" s="488" t="s">
        <v>437</v>
      </c>
      <c r="PPS353" s="488" t="s">
        <v>437</v>
      </c>
      <c r="PPT353" s="488" t="s">
        <v>437</v>
      </c>
      <c r="PPU353" s="488" t="s">
        <v>437</v>
      </c>
      <c r="PPV353" s="488" t="s">
        <v>437</v>
      </c>
      <c r="PPW353" s="488" t="s">
        <v>437</v>
      </c>
      <c r="PPX353" s="488" t="s">
        <v>437</v>
      </c>
      <c r="PPY353" s="488" t="s">
        <v>437</v>
      </c>
      <c r="PPZ353" s="488" t="s">
        <v>437</v>
      </c>
      <c r="PQA353" s="488" t="s">
        <v>437</v>
      </c>
      <c r="PQB353" s="488" t="s">
        <v>437</v>
      </c>
      <c r="PQC353" s="488" t="s">
        <v>437</v>
      </c>
      <c r="PQD353" s="488" t="s">
        <v>437</v>
      </c>
      <c r="PQE353" s="488" t="s">
        <v>437</v>
      </c>
      <c r="PQF353" s="488" t="s">
        <v>437</v>
      </c>
      <c r="PQG353" s="488" t="s">
        <v>437</v>
      </c>
      <c r="PQH353" s="488" t="s">
        <v>437</v>
      </c>
      <c r="PQI353" s="488" t="s">
        <v>437</v>
      </c>
      <c r="PQJ353" s="488" t="s">
        <v>437</v>
      </c>
      <c r="PQK353" s="488" t="s">
        <v>437</v>
      </c>
      <c r="PQL353" s="488" t="s">
        <v>437</v>
      </c>
      <c r="PQM353" s="488" t="s">
        <v>437</v>
      </c>
      <c r="PQN353" s="488" t="s">
        <v>437</v>
      </c>
      <c r="PQO353" s="488" t="s">
        <v>437</v>
      </c>
      <c r="PQP353" s="488" t="s">
        <v>437</v>
      </c>
      <c r="PQQ353" s="488" t="s">
        <v>437</v>
      </c>
      <c r="PQR353" s="488" t="s">
        <v>437</v>
      </c>
      <c r="PQS353" s="488" t="s">
        <v>437</v>
      </c>
      <c r="PQT353" s="488" t="s">
        <v>437</v>
      </c>
      <c r="PQU353" s="488" t="s">
        <v>437</v>
      </c>
      <c r="PQV353" s="488" t="s">
        <v>437</v>
      </c>
      <c r="PQW353" s="488" t="s">
        <v>437</v>
      </c>
      <c r="PQX353" s="488" t="s">
        <v>437</v>
      </c>
      <c r="PQY353" s="488" t="s">
        <v>437</v>
      </c>
      <c r="PQZ353" s="488" t="s">
        <v>437</v>
      </c>
      <c r="PRA353" s="488" t="s">
        <v>437</v>
      </c>
      <c r="PRB353" s="488" t="s">
        <v>437</v>
      </c>
      <c r="PRC353" s="488" t="s">
        <v>437</v>
      </c>
      <c r="PRD353" s="488" t="s">
        <v>437</v>
      </c>
      <c r="PRE353" s="488" t="s">
        <v>437</v>
      </c>
      <c r="PRF353" s="488" t="s">
        <v>437</v>
      </c>
      <c r="PRG353" s="488" t="s">
        <v>437</v>
      </c>
      <c r="PRH353" s="488" t="s">
        <v>437</v>
      </c>
      <c r="PRI353" s="488" t="s">
        <v>437</v>
      </c>
      <c r="PRJ353" s="488" t="s">
        <v>437</v>
      </c>
      <c r="PRK353" s="488" t="s">
        <v>437</v>
      </c>
      <c r="PRL353" s="488" t="s">
        <v>437</v>
      </c>
      <c r="PRM353" s="488" t="s">
        <v>437</v>
      </c>
      <c r="PRN353" s="488" t="s">
        <v>437</v>
      </c>
      <c r="PRO353" s="488" t="s">
        <v>437</v>
      </c>
      <c r="PRP353" s="488" t="s">
        <v>437</v>
      </c>
      <c r="PRQ353" s="488" t="s">
        <v>437</v>
      </c>
      <c r="PRR353" s="488" t="s">
        <v>437</v>
      </c>
      <c r="PRS353" s="488" t="s">
        <v>437</v>
      </c>
      <c r="PRT353" s="488" t="s">
        <v>437</v>
      </c>
      <c r="PRU353" s="488" t="s">
        <v>437</v>
      </c>
      <c r="PRV353" s="488" t="s">
        <v>437</v>
      </c>
      <c r="PRW353" s="488" t="s">
        <v>437</v>
      </c>
      <c r="PRX353" s="488" t="s">
        <v>437</v>
      </c>
      <c r="PRY353" s="488" t="s">
        <v>437</v>
      </c>
      <c r="PRZ353" s="488" t="s">
        <v>437</v>
      </c>
      <c r="PSA353" s="488" t="s">
        <v>437</v>
      </c>
      <c r="PSB353" s="488" t="s">
        <v>437</v>
      </c>
      <c r="PSC353" s="488" t="s">
        <v>437</v>
      </c>
      <c r="PSD353" s="488" t="s">
        <v>437</v>
      </c>
      <c r="PSE353" s="488" t="s">
        <v>437</v>
      </c>
      <c r="PSF353" s="488" t="s">
        <v>437</v>
      </c>
      <c r="PSG353" s="488" t="s">
        <v>437</v>
      </c>
      <c r="PSH353" s="488" t="s">
        <v>437</v>
      </c>
      <c r="PSI353" s="488" t="s">
        <v>437</v>
      </c>
      <c r="PSJ353" s="488" t="s">
        <v>437</v>
      </c>
      <c r="PSK353" s="488" t="s">
        <v>437</v>
      </c>
      <c r="PSL353" s="488" t="s">
        <v>437</v>
      </c>
      <c r="PSM353" s="488" t="s">
        <v>437</v>
      </c>
      <c r="PSN353" s="488" t="s">
        <v>437</v>
      </c>
      <c r="PSO353" s="488" t="s">
        <v>437</v>
      </c>
      <c r="PSP353" s="488" t="s">
        <v>437</v>
      </c>
      <c r="PSQ353" s="488" t="s">
        <v>437</v>
      </c>
      <c r="PSR353" s="488" t="s">
        <v>437</v>
      </c>
      <c r="PSS353" s="488" t="s">
        <v>437</v>
      </c>
      <c r="PST353" s="488" t="s">
        <v>437</v>
      </c>
      <c r="PSU353" s="488" t="s">
        <v>437</v>
      </c>
      <c r="PSV353" s="488" t="s">
        <v>437</v>
      </c>
      <c r="PSW353" s="488" t="s">
        <v>437</v>
      </c>
      <c r="PSX353" s="488" t="s">
        <v>437</v>
      </c>
      <c r="PSY353" s="488" t="s">
        <v>437</v>
      </c>
      <c r="PSZ353" s="488" t="s">
        <v>437</v>
      </c>
      <c r="PTA353" s="488" t="s">
        <v>437</v>
      </c>
      <c r="PTB353" s="488" t="s">
        <v>437</v>
      </c>
      <c r="PTC353" s="488" t="s">
        <v>437</v>
      </c>
      <c r="PTD353" s="488" t="s">
        <v>437</v>
      </c>
      <c r="PTE353" s="488" t="s">
        <v>437</v>
      </c>
      <c r="PTF353" s="488" t="s">
        <v>437</v>
      </c>
      <c r="PTG353" s="488" t="s">
        <v>437</v>
      </c>
      <c r="PTH353" s="488" t="s">
        <v>437</v>
      </c>
      <c r="PTI353" s="488" t="s">
        <v>437</v>
      </c>
      <c r="PTJ353" s="488" t="s">
        <v>437</v>
      </c>
      <c r="PTK353" s="488" t="s">
        <v>437</v>
      </c>
      <c r="PTL353" s="488" t="s">
        <v>437</v>
      </c>
      <c r="PTM353" s="488" t="s">
        <v>437</v>
      </c>
      <c r="PTN353" s="488" t="s">
        <v>437</v>
      </c>
      <c r="PTO353" s="488" t="s">
        <v>437</v>
      </c>
      <c r="PTP353" s="488" t="s">
        <v>437</v>
      </c>
      <c r="PTQ353" s="488" t="s">
        <v>437</v>
      </c>
      <c r="PTR353" s="488" t="s">
        <v>437</v>
      </c>
      <c r="PTS353" s="488" t="s">
        <v>437</v>
      </c>
      <c r="PTT353" s="488" t="s">
        <v>437</v>
      </c>
      <c r="PTU353" s="488" t="s">
        <v>437</v>
      </c>
      <c r="PTV353" s="488" t="s">
        <v>437</v>
      </c>
      <c r="PTW353" s="488" t="s">
        <v>437</v>
      </c>
      <c r="PTX353" s="488" t="s">
        <v>437</v>
      </c>
      <c r="PTY353" s="488" t="s">
        <v>437</v>
      </c>
      <c r="PTZ353" s="488" t="s">
        <v>437</v>
      </c>
      <c r="PUA353" s="488" t="s">
        <v>437</v>
      </c>
      <c r="PUB353" s="488" t="s">
        <v>437</v>
      </c>
      <c r="PUC353" s="488" t="s">
        <v>437</v>
      </c>
      <c r="PUD353" s="488" t="s">
        <v>437</v>
      </c>
      <c r="PUE353" s="488" t="s">
        <v>437</v>
      </c>
      <c r="PUF353" s="488" t="s">
        <v>437</v>
      </c>
      <c r="PUG353" s="488" t="s">
        <v>437</v>
      </c>
      <c r="PUH353" s="488" t="s">
        <v>437</v>
      </c>
      <c r="PUI353" s="488" t="s">
        <v>437</v>
      </c>
      <c r="PUJ353" s="488" t="s">
        <v>437</v>
      </c>
      <c r="PUK353" s="488" t="s">
        <v>437</v>
      </c>
      <c r="PUL353" s="488" t="s">
        <v>437</v>
      </c>
      <c r="PUM353" s="488" t="s">
        <v>437</v>
      </c>
      <c r="PUN353" s="488" t="s">
        <v>437</v>
      </c>
      <c r="PUO353" s="488" t="s">
        <v>437</v>
      </c>
      <c r="PUP353" s="488" t="s">
        <v>437</v>
      </c>
      <c r="PUQ353" s="488" t="s">
        <v>437</v>
      </c>
      <c r="PUR353" s="488" t="s">
        <v>437</v>
      </c>
      <c r="PUS353" s="488" t="s">
        <v>437</v>
      </c>
      <c r="PUT353" s="488" t="s">
        <v>437</v>
      </c>
      <c r="PUU353" s="488" t="s">
        <v>437</v>
      </c>
      <c r="PUV353" s="488" t="s">
        <v>437</v>
      </c>
      <c r="PUW353" s="488" t="s">
        <v>437</v>
      </c>
      <c r="PUX353" s="488" t="s">
        <v>437</v>
      </c>
      <c r="PUY353" s="488" t="s">
        <v>437</v>
      </c>
      <c r="PUZ353" s="488" t="s">
        <v>437</v>
      </c>
      <c r="PVA353" s="488" t="s">
        <v>437</v>
      </c>
      <c r="PVB353" s="488" t="s">
        <v>437</v>
      </c>
      <c r="PVC353" s="488" t="s">
        <v>437</v>
      </c>
      <c r="PVD353" s="488" t="s">
        <v>437</v>
      </c>
      <c r="PVE353" s="488" t="s">
        <v>437</v>
      </c>
      <c r="PVF353" s="488" t="s">
        <v>437</v>
      </c>
      <c r="PVG353" s="488" t="s">
        <v>437</v>
      </c>
      <c r="PVH353" s="488" t="s">
        <v>437</v>
      </c>
      <c r="PVI353" s="488" t="s">
        <v>437</v>
      </c>
      <c r="PVJ353" s="488" t="s">
        <v>437</v>
      </c>
      <c r="PVK353" s="488" t="s">
        <v>437</v>
      </c>
      <c r="PVL353" s="488" t="s">
        <v>437</v>
      </c>
      <c r="PVM353" s="488" t="s">
        <v>437</v>
      </c>
      <c r="PVN353" s="488" t="s">
        <v>437</v>
      </c>
      <c r="PVO353" s="488" t="s">
        <v>437</v>
      </c>
      <c r="PVP353" s="488" t="s">
        <v>437</v>
      </c>
      <c r="PVQ353" s="488" t="s">
        <v>437</v>
      </c>
      <c r="PVR353" s="488" t="s">
        <v>437</v>
      </c>
      <c r="PVS353" s="488" t="s">
        <v>437</v>
      </c>
      <c r="PVT353" s="488" t="s">
        <v>437</v>
      </c>
      <c r="PVU353" s="488" t="s">
        <v>437</v>
      </c>
      <c r="PVV353" s="488" t="s">
        <v>437</v>
      </c>
      <c r="PVW353" s="488" t="s">
        <v>437</v>
      </c>
      <c r="PVX353" s="488" t="s">
        <v>437</v>
      </c>
      <c r="PVY353" s="488" t="s">
        <v>437</v>
      </c>
      <c r="PVZ353" s="488" t="s">
        <v>437</v>
      </c>
      <c r="PWA353" s="488" t="s">
        <v>437</v>
      </c>
      <c r="PWB353" s="488" t="s">
        <v>437</v>
      </c>
      <c r="PWC353" s="488" t="s">
        <v>437</v>
      </c>
      <c r="PWD353" s="488" t="s">
        <v>437</v>
      </c>
      <c r="PWE353" s="488" t="s">
        <v>437</v>
      </c>
      <c r="PWF353" s="488" t="s">
        <v>437</v>
      </c>
      <c r="PWG353" s="488" t="s">
        <v>437</v>
      </c>
      <c r="PWH353" s="488" t="s">
        <v>437</v>
      </c>
      <c r="PWI353" s="488" t="s">
        <v>437</v>
      </c>
      <c r="PWJ353" s="488" t="s">
        <v>437</v>
      </c>
      <c r="PWK353" s="488" t="s">
        <v>437</v>
      </c>
      <c r="PWL353" s="488" t="s">
        <v>437</v>
      </c>
      <c r="PWM353" s="488" t="s">
        <v>437</v>
      </c>
      <c r="PWN353" s="488" t="s">
        <v>437</v>
      </c>
      <c r="PWO353" s="488" t="s">
        <v>437</v>
      </c>
      <c r="PWP353" s="488" t="s">
        <v>437</v>
      </c>
      <c r="PWQ353" s="488" t="s">
        <v>437</v>
      </c>
      <c r="PWR353" s="488" t="s">
        <v>437</v>
      </c>
      <c r="PWS353" s="488" t="s">
        <v>437</v>
      </c>
      <c r="PWT353" s="488" t="s">
        <v>437</v>
      </c>
      <c r="PWU353" s="488" t="s">
        <v>437</v>
      </c>
      <c r="PWV353" s="488" t="s">
        <v>437</v>
      </c>
      <c r="PWW353" s="488" t="s">
        <v>437</v>
      </c>
      <c r="PWX353" s="488" t="s">
        <v>437</v>
      </c>
      <c r="PWY353" s="488" t="s">
        <v>437</v>
      </c>
      <c r="PWZ353" s="488" t="s">
        <v>437</v>
      </c>
      <c r="PXA353" s="488" t="s">
        <v>437</v>
      </c>
      <c r="PXB353" s="488" t="s">
        <v>437</v>
      </c>
      <c r="PXC353" s="488" t="s">
        <v>437</v>
      </c>
      <c r="PXD353" s="488" t="s">
        <v>437</v>
      </c>
      <c r="PXE353" s="488" t="s">
        <v>437</v>
      </c>
      <c r="PXF353" s="488" t="s">
        <v>437</v>
      </c>
      <c r="PXG353" s="488" t="s">
        <v>437</v>
      </c>
      <c r="PXH353" s="488" t="s">
        <v>437</v>
      </c>
      <c r="PXI353" s="488" t="s">
        <v>437</v>
      </c>
      <c r="PXJ353" s="488" t="s">
        <v>437</v>
      </c>
      <c r="PXK353" s="488" t="s">
        <v>437</v>
      </c>
      <c r="PXL353" s="488" t="s">
        <v>437</v>
      </c>
      <c r="PXM353" s="488" t="s">
        <v>437</v>
      </c>
      <c r="PXN353" s="488" t="s">
        <v>437</v>
      </c>
      <c r="PXO353" s="488" t="s">
        <v>437</v>
      </c>
      <c r="PXP353" s="488" t="s">
        <v>437</v>
      </c>
      <c r="PXQ353" s="488" t="s">
        <v>437</v>
      </c>
      <c r="PXR353" s="488" t="s">
        <v>437</v>
      </c>
      <c r="PXS353" s="488" t="s">
        <v>437</v>
      </c>
      <c r="PXT353" s="488" t="s">
        <v>437</v>
      </c>
      <c r="PXU353" s="488" t="s">
        <v>437</v>
      </c>
      <c r="PXV353" s="488" t="s">
        <v>437</v>
      </c>
      <c r="PXW353" s="488" t="s">
        <v>437</v>
      </c>
      <c r="PXX353" s="488" t="s">
        <v>437</v>
      </c>
      <c r="PXY353" s="488" t="s">
        <v>437</v>
      </c>
      <c r="PXZ353" s="488" t="s">
        <v>437</v>
      </c>
      <c r="PYA353" s="488" t="s">
        <v>437</v>
      </c>
      <c r="PYB353" s="488" t="s">
        <v>437</v>
      </c>
      <c r="PYC353" s="488" t="s">
        <v>437</v>
      </c>
      <c r="PYD353" s="488" t="s">
        <v>437</v>
      </c>
      <c r="PYE353" s="488" t="s">
        <v>437</v>
      </c>
      <c r="PYF353" s="488" t="s">
        <v>437</v>
      </c>
      <c r="PYG353" s="488" t="s">
        <v>437</v>
      </c>
      <c r="PYH353" s="488" t="s">
        <v>437</v>
      </c>
      <c r="PYI353" s="488" t="s">
        <v>437</v>
      </c>
      <c r="PYJ353" s="488" t="s">
        <v>437</v>
      </c>
      <c r="PYK353" s="488" t="s">
        <v>437</v>
      </c>
      <c r="PYL353" s="488" t="s">
        <v>437</v>
      </c>
      <c r="PYM353" s="488" t="s">
        <v>437</v>
      </c>
      <c r="PYN353" s="488" t="s">
        <v>437</v>
      </c>
      <c r="PYO353" s="488" t="s">
        <v>437</v>
      </c>
      <c r="PYP353" s="488" t="s">
        <v>437</v>
      </c>
      <c r="PYQ353" s="488" t="s">
        <v>437</v>
      </c>
      <c r="PYR353" s="488" t="s">
        <v>437</v>
      </c>
      <c r="PYS353" s="488" t="s">
        <v>437</v>
      </c>
      <c r="PYT353" s="488" t="s">
        <v>437</v>
      </c>
      <c r="PYU353" s="488" t="s">
        <v>437</v>
      </c>
      <c r="PYV353" s="488" t="s">
        <v>437</v>
      </c>
      <c r="PYW353" s="488" t="s">
        <v>437</v>
      </c>
      <c r="PYX353" s="488" t="s">
        <v>437</v>
      </c>
      <c r="PYY353" s="488" t="s">
        <v>437</v>
      </c>
      <c r="PYZ353" s="488" t="s">
        <v>437</v>
      </c>
      <c r="PZA353" s="488" t="s">
        <v>437</v>
      </c>
      <c r="PZB353" s="488" t="s">
        <v>437</v>
      </c>
      <c r="PZC353" s="488" t="s">
        <v>437</v>
      </c>
      <c r="PZD353" s="488" t="s">
        <v>437</v>
      </c>
      <c r="PZE353" s="488" t="s">
        <v>437</v>
      </c>
      <c r="PZF353" s="488" t="s">
        <v>437</v>
      </c>
      <c r="PZG353" s="488" t="s">
        <v>437</v>
      </c>
      <c r="PZH353" s="488" t="s">
        <v>437</v>
      </c>
      <c r="PZI353" s="488" t="s">
        <v>437</v>
      </c>
      <c r="PZJ353" s="488" t="s">
        <v>437</v>
      </c>
      <c r="PZK353" s="488" t="s">
        <v>437</v>
      </c>
      <c r="PZL353" s="488" t="s">
        <v>437</v>
      </c>
      <c r="PZM353" s="488" t="s">
        <v>437</v>
      </c>
      <c r="PZN353" s="488" t="s">
        <v>437</v>
      </c>
      <c r="PZO353" s="488" t="s">
        <v>437</v>
      </c>
      <c r="PZP353" s="488" t="s">
        <v>437</v>
      </c>
      <c r="PZQ353" s="488" t="s">
        <v>437</v>
      </c>
      <c r="PZR353" s="488" t="s">
        <v>437</v>
      </c>
      <c r="PZS353" s="488" t="s">
        <v>437</v>
      </c>
      <c r="PZT353" s="488" t="s">
        <v>437</v>
      </c>
      <c r="PZU353" s="488" t="s">
        <v>437</v>
      </c>
      <c r="PZV353" s="488" t="s">
        <v>437</v>
      </c>
      <c r="PZW353" s="488" t="s">
        <v>437</v>
      </c>
      <c r="PZX353" s="488" t="s">
        <v>437</v>
      </c>
      <c r="PZY353" s="488" t="s">
        <v>437</v>
      </c>
      <c r="PZZ353" s="488" t="s">
        <v>437</v>
      </c>
      <c r="QAA353" s="488" t="s">
        <v>437</v>
      </c>
      <c r="QAB353" s="488" t="s">
        <v>437</v>
      </c>
      <c r="QAC353" s="488" t="s">
        <v>437</v>
      </c>
      <c r="QAD353" s="488" t="s">
        <v>437</v>
      </c>
      <c r="QAE353" s="488" t="s">
        <v>437</v>
      </c>
      <c r="QAF353" s="488" t="s">
        <v>437</v>
      </c>
      <c r="QAG353" s="488" t="s">
        <v>437</v>
      </c>
      <c r="QAH353" s="488" t="s">
        <v>437</v>
      </c>
      <c r="QAI353" s="488" t="s">
        <v>437</v>
      </c>
      <c r="QAJ353" s="488" t="s">
        <v>437</v>
      </c>
      <c r="QAK353" s="488" t="s">
        <v>437</v>
      </c>
      <c r="QAL353" s="488" t="s">
        <v>437</v>
      </c>
      <c r="QAM353" s="488" t="s">
        <v>437</v>
      </c>
      <c r="QAN353" s="488" t="s">
        <v>437</v>
      </c>
      <c r="QAO353" s="488" t="s">
        <v>437</v>
      </c>
      <c r="QAP353" s="488" t="s">
        <v>437</v>
      </c>
      <c r="QAQ353" s="488" t="s">
        <v>437</v>
      </c>
      <c r="QAR353" s="488" t="s">
        <v>437</v>
      </c>
      <c r="QAS353" s="488" t="s">
        <v>437</v>
      </c>
      <c r="QAT353" s="488" t="s">
        <v>437</v>
      </c>
      <c r="QAU353" s="488" t="s">
        <v>437</v>
      </c>
      <c r="QAV353" s="488" t="s">
        <v>437</v>
      </c>
      <c r="QAW353" s="488" t="s">
        <v>437</v>
      </c>
      <c r="QAX353" s="488" t="s">
        <v>437</v>
      </c>
      <c r="QAY353" s="488" t="s">
        <v>437</v>
      </c>
      <c r="QAZ353" s="488" t="s">
        <v>437</v>
      </c>
      <c r="QBA353" s="488" t="s">
        <v>437</v>
      </c>
      <c r="QBB353" s="488" t="s">
        <v>437</v>
      </c>
      <c r="QBC353" s="488" t="s">
        <v>437</v>
      </c>
      <c r="QBD353" s="488" t="s">
        <v>437</v>
      </c>
      <c r="QBE353" s="488" t="s">
        <v>437</v>
      </c>
      <c r="QBF353" s="488" t="s">
        <v>437</v>
      </c>
      <c r="QBG353" s="488" t="s">
        <v>437</v>
      </c>
      <c r="QBH353" s="488" t="s">
        <v>437</v>
      </c>
      <c r="QBI353" s="488" t="s">
        <v>437</v>
      </c>
      <c r="QBJ353" s="488" t="s">
        <v>437</v>
      </c>
      <c r="QBK353" s="488" t="s">
        <v>437</v>
      </c>
      <c r="QBL353" s="488" t="s">
        <v>437</v>
      </c>
      <c r="QBM353" s="488" t="s">
        <v>437</v>
      </c>
      <c r="QBN353" s="488" t="s">
        <v>437</v>
      </c>
      <c r="QBO353" s="488" t="s">
        <v>437</v>
      </c>
      <c r="QBP353" s="488" t="s">
        <v>437</v>
      </c>
      <c r="QBQ353" s="488" t="s">
        <v>437</v>
      </c>
      <c r="QBR353" s="488" t="s">
        <v>437</v>
      </c>
      <c r="QBS353" s="488" t="s">
        <v>437</v>
      </c>
      <c r="QBT353" s="488" t="s">
        <v>437</v>
      </c>
      <c r="QBU353" s="488" t="s">
        <v>437</v>
      </c>
      <c r="QBV353" s="488" t="s">
        <v>437</v>
      </c>
      <c r="QBW353" s="488" t="s">
        <v>437</v>
      </c>
      <c r="QBX353" s="488" t="s">
        <v>437</v>
      </c>
      <c r="QBY353" s="488" t="s">
        <v>437</v>
      </c>
      <c r="QBZ353" s="488" t="s">
        <v>437</v>
      </c>
      <c r="QCA353" s="488" t="s">
        <v>437</v>
      </c>
      <c r="QCB353" s="488" t="s">
        <v>437</v>
      </c>
      <c r="QCC353" s="488" t="s">
        <v>437</v>
      </c>
      <c r="QCD353" s="488" t="s">
        <v>437</v>
      </c>
      <c r="QCE353" s="488" t="s">
        <v>437</v>
      </c>
      <c r="QCF353" s="488" t="s">
        <v>437</v>
      </c>
      <c r="QCG353" s="488" t="s">
        <v>437</v>
      </c>
      <c r="QCH353" s="488" t="s">
        <v>437</v>
      </c>
      <c r="QCI353" s="488" t="s">
        <v>437</v>
      </c>
      <c r="QCJ353" s="488" t="s">
        <v>437</v>
      </c>
      <c r="QCK353" s="488" t="s">
        <v>437</v>
      </c>
      <c r="QCL353" s="488" t="s">
        <v>437</v>
      </c>
      <c r="QCM353" s="488" t="s">
        <v>437</v>
      </c>
      <c r="QCN353" s="488" t="s">
        <v>437</v>
      </c>
      <c r="QCO353" s="488" t="s">
        <v>437</v>
      </c>
      <c r="QCP353" s="488" t="s">
        <v>437</v>
      </c>
      <c r="QCQ353" s="488" t="s">
        <v>437</v>
      </c>
      <c r="QCR353" s="488" t="s">
        <v>437</v>
      </c>
      <c r="QCS353" s="488" t="s">
        <v>437</v>
      </c>
      <c r="QCT353" s="488" t="s">
        <v>437</v>
      </c>
      <c r="QCU353" s="488" t="s">
        <v>437</v>
      </c>
      <c r="QCV353" s="488" t="s">
        <v>437</v>
      </c>
      <c r="QCW353" s="488" t="s">
        <v>437</v>
      </c>
      <c r="QCX353" s="488" t="s">
        <v>437</v>
      </c>
      <c r="QCY353" s="488" t="s">
        <v>437</v>
      </c>
      <c r="QCZ353" s="488" t="s">
        <v>437</v>
      </c>
      <c r="QDA353" s="488" t="s">
        <v>437</v>
      </c>
      <c r="QDB353" s="488" t="s">
        <v>437</v>
      </c>
      <c r="QDC353" s="488" t="s">
        <v>437</v>
      </c>
      <c r="QDD353" s="488" t="s">
        <v>437</v>
      </c>
      <c r="QDE353" s="488" t="s">
        <v>437</v>
      </c>
      <c r="QDF353" s="488" t="s">
        <v>437</v>
      </c>
      <c r="QDG353" s="488" t="s">
        <v>437</v>
      </c>
      <c r="QDH353" s="488" t="s">
        <v>437</v>
      </c>
      <c r="QDI353" s="488" t="s">
        <v>437</v>
      </c>
      <c r="QDJ353" s="488" t="s">
        <v>437</v>
      </c>
      <c r="QDK353" s="488" t="s">
        <v>437</v>
      </c>
      <c r="QDL353" s="488" t="s">
        <v>437</v>
      </c>
      <c r="QDM353" s="488" t="s">
        <v>437</v>
      </c>
      <c r="QDN353" s="488" t="s">
        <v>437</v>
      </c>
      <c r="QDO353" s="488" t="s">
        <v>437</v>
      </c>
      <c r="QDP353" s="488" t="s">
        <v>437</v>
      </c>
      <c r="QDQ353" s="488" t="s">
        <v>437</v>
      </c>
      <c r="QDR353" s="488" t="s">
        <v>437</v>
      </c>
      <c r="QDS353" s="488" t="s">
        <v>437</v>
      </c>
      <c r="QDT353" s="488" t="s">
        <v>437</v>
      </c>
      <c r="QDU353" s="488" t="s">
        <v>437</v>
      </c>
      <c r="QDV353" s="488" t="s">
        <v>437</v>
      </c>
      <c r="QDW353" s="488" t="s">
        <v>437</v>
      </c>
      <c r="QDX353" s="488" t="s">
        <v>437</v>
      </c>
      <c r="QDY353" s="488" t="s">
        <v>437</v>
      </c>
      <c r="QDZ353" s="488" t="s">
        <v>437</v>
      </c>
      <c r="QEA353" s="488" t="s">
        <v>437</v>
      </c>
      <c r="QEB353" s="488" t="s">
        <v>437</v>
      </c>
      <c r="QEC353" s="488" t="s">
        <v>437</v>
      </c>
      <c r="QED353" s="488" t="s">
        <v>437</v>
      </c>
      <c r="QEE353" s="488" t="s">
        <v>437</v>
      </c>
      <c r="QEF353" s="488" t="s">
        <v>437</v>
      </c>
      <c r="QEG353" s="488" t="s">
        <v>437</v>
      </c>
      <c r="QEH353" s="488" t="s">
        <v>437</v>
      </c>
      <c r="QEI353" s="488" t="s">
        <v>437</v>
      </c>
      <c r="QEJ353" s="488" t="s">
        <v>437</v>
      </c>
      <c r="QEK353" s="488" t="s">
        <v>437</v>
      </c>
      <c r="QEL353" s="488" t="s">
        <v>437</v>
      </c>
      <c r="QEM353" s="488" t="s">
        <v>437</v>
      </c>
      <c r="QEN353" s="488" t="s">
        <v>437</v>
      </c>
      <c r="QEO353" s="488" t="s">
        <v>437</v>
      </c>
      <c r="QEP353" s="488" t="s">
        <v>437</v>
      </c>
      <c r="QEQ353" s="488" t="s">
        <v>437</v>
      </c>
      <c r="QER353" s="488" t="s">
        <v>437</v>
      </c>
      <c r="QES353" s="488" t="s">
        <v>437</v>
      </c>
      <c r="QET353" s="488" t="s">
        <v>437</v>
      </c>
      <c r="QEU353" s="488" t="s">
        <v>437</v>
      </c>
      <c r="QEV353" s="488" t="s">
        <v>437</v>
      </c>
      <c r="QEW353" s="488" t="s">
        <v>437</v>
      </c>
      <c r="QEX353" s="488" t="s">
        <v>437</v>
      </c>
      <c r="QEY353" s="488" t="s">
        <v>437</v>
      </c>
      <c r="QEZ353" s="488" t="s">
        <v>437</v>
      </c>
      <c r="QFA353" s="488" t="s">
        <v>437</v>
      </c>
      <c r="QFB353" s="488" t="s">
        <v>437</v>
      </c>
      <c r="QFC353" s="488" t="s">
        <v>437</v>
      </c>
      <c r="QFD353" s="488" t="s">
        <v>437</v>
      </c>
      <c r="QFE353" s="488" t="s">
        <v>437</v>
      </c>
      <c r="QFF353" s="488" t="s">
        <v>437</v>
      </c>
      <c r="QFG353" s="488" t="s">
        <v>437</v>
      </c>
      <c r="QFH353" s="488" t="s">
        <v>437</v>
      </c>
      <c r="QFI353" s="488" t="s">
        <v>437</v>
      </c>
      <c r="QFJ353" s="488" t="s">
        <v>437</v>
      </c>
      <c r="QFK353" s="488" t="s">
        <v>437</v>
      </c>
      <c r="QFL353" s="488" t="s">
        <v>437</v>
      </c>
      <c r="QFM353" s="488" t="s">
        <v>437</v>
      </c>
      <c r="QFN353" s="488" t="s">
        <v>437</v>
      </c>
      <c r="QFO353" s="488" t="s">
        <v>437</v>
      </c>
      <c r="QFP353" s="488" t="s">
        <v>437</v>
      </c>
      <c r="QFQ353" s="488" t="s">
        <v>437</v>
      </c>
      <c r="QFR353" s="488" t="s">
        <v>437</v>
      </c>
      <c r="QFS353" s="488" t="s">
        <v>437</v>
      </c>
      <c r="QFT353" s="488" t="s">
        <v>437</v>
      </c>
      <c r="QFU353" s="488" t="s">
        <v>437</v>
      </c>
      <c r="QFV353" s="488" t="s">
        <v>437</v>
      </c>
      <c r="QFW353" s="488" t="s">
        <v>437</v>
      </c>
      <c r="QFX353" s="488" t="s">
        <v>437</v>
      </c>
      <c r="QFY353" s="488" t="s">
        <v>437</v>
      </c>
      <c r="QFZ353" s="488" t="s">
        <v>437</v>
      </c>
      <c r="QGA353" s="488" t="s">
        <v>437</v>
      </c>
      <c r="QGB353" s="488" t="s">
        <v>437</v>
      </c>
      <c r="QGC353" s="488" t="s">
        <v>437</v>
      </c>
      <c r="QGD353" s="488" t="s">
        <v>437</v>
      </c>
      <c r="QGE353" s="488" t="s">
        <v>437</v>
      </c>
      <c r="QGF353" s="488" t="s">
        <v>437</v>
      </c>
      <c r="QGG353" s="488" t="s">
        <v>437</v>
      </c>
      <c r="QGH353" s="488" t="s">
        <v>437</v>
      </c>
      <c r="QGI353" s="488" t="s">
        <v>437</v>
      </c>
      <c r="QGJ353" s="488" t="s">
        <v>437</v>
      </c>
      <c r="QGK353" s="488" t="s">
        <v>437</v>
      </c>
      <c r="QGL353" s="488" t="s">
        <v>437</v>
      </c>
      <c r="QGM353" s="488" t="s">
        <v>437</v>
      </c>
      <c r="QGN353" s="488" t="s">
        <v>437</v>
      </c>
      <c r="QGO353" s="488" t="s">
        <v>437</v>
      </c>
      <c r="QGP353" s="488" t="s">
        <v>437</v>
      </c>
      <c r="QGQ353" s="488" t="s">
        <v>437</v>
      </c>
      <c r="QGR353" s="488" t="s">
        <v>437</v>
      </c>
      <c r="QGS353" s="488" t="s">
        <v>437</v>
      </c>
      <c r="QGT353" s="488" t="s">
        <v>437</v>
      </c>
      <c r="QGU353" s="488" t="s">
        <v>437</v>
      </c>
      <c r="QGV353" s="488" t="s">
        <v>437</v>
      </c>
      <c r="QGW353" s="488" t="s">
        <v>437</v>
      </c>
      <c r="QGX353" s="488" t="s">
        <v>437</v>
      </c>
      <c r="QGY353" s="488" t="s">
        <v>437</v>
      </c>
      <c r="QGZ353" s="488" t="s">
        <v>437</v>
      </c>
      <c r="QHA353" s="488" t="s">
        <v>437</v>
      </c>
      <c r="QHB353" s="488" t="s">
        <v>437</v>
      </c>
      <c r="QHC353" s="488" t="s">
        <v>437</v>
      </c>
      <c r="QHD353" s="488" t="s">
        <v>437</v>
      </c>
      <c r="QHE353" s="488" t="s">
        <v>437</v>
      </c>
      <c r="QHF353" s="488" t="s">
        <v>437</v>
      </c>
      <c r="QHG353" s="488" t="s">
        <v>437</v>
      </c>
      <c r="QHH353" s="488" t="s">
        <v>437</v>
      </c>
      <c r="QHI353" s="488" t="s">
        <v>437</v>
      </c>
      <c r="QHJ353" s="488" t="s">
        <v>437</v>
      </c>
      <c r="QHK353" s="488" t="s">
        <v>437</v>
      </c>
      <c r="QHL353" s="488" t="s">
        <v>437</v>
      </c>
      <c r="QHM353" s="488" t="s">
        <v>437</v>
      </c>
      <c r="QHN353" s="488" t="s">
        <v>437</v>
      </c>
      <c r="QHO353" s="488" t="s">
        <v>437</v>
      </c>
      <c r="QHP353" s="488" t="s">
        <v>437</v>
      </c>
      <c r="QHQ353" s="488" t="s">
        <v>437</v>
      </c>
      <c r="QHR353" s="488" t="s">
        <v>437</v>
      </c>
      <c r="QHS353" s="488" t="s">
        <v>437</v>
      </c>
      <c r="QHT353" s="488" t="s">
        <v>437</v>
      </c>
      <c r="QHU353" s="488" t="s">
        <v>437</v>
      </c>
      <c r="QHV353" s="488" t="s">
        <v>437</v>
      </c>
      <c r="QHW353" s="488" t="s">
        <v>437</v>
      </c>
      <c r="QHX353" s="488" t="s">
        <v>437</v>
      </c>
      <c r="QHY353" s="488" t="s">
        <v>437</v>
      </c>
      <c r="QHZ353" s="488" t="s">
        <v>437</v>
      </c>
      <c r="QIA353" s="488" t="s">
        <v>437</v>
      </c>
      <c r="QIB353" s="488" t="s">
        <v>437</v>
      </c>
      <c r="QIC353" s="488" t="s">
        <v>437</v>
      </c>
      <c r="QID353" s="488" t="s">
        <v>437</v>
      </c>
      <c r="QIE353" s="488" t="s">
        <v>437</v>
      </c>
      <c r="QIF353" s="488" t="s">
        <v>437</v>
      </c>
      <c r="QIG353" s="488" t="s">
        <v>437</v>
      </c>
      <c r="QIH353" s="488" t="s">
        <v>437</v>
      </c>
      <c r="QII353" s="488" t="s">
        <v>437</v>
      </c>
      <c r="QIJ353" s="488" t="s">
        <v>437</v>
      </c>
      <c r="QIK353" s="488" t="s">
        <v>437</v>
      </c>
      <c r="QIL353" s="488" t="s">
        <v>437</v>
      </c>
      <c r="QIM353" s="488" t="s">
        <v>437</v>
      </c>
      <c r="QIN353" s="488" t="s">
        <v>437</v>
      </c>
      <c r="QIO353" s="488" t="s">
        <v>437</v>
      </c>
      <c r="QIP353" s="488" t="s">
        <v>437</v>
      </c>
      <c r="QIQ353" s="488" t="s">
        <v>437</v>
      </c>
      <c r="QIR353" s="488" t="s">
        <v>437</v>
      </c>
      <c r="QIS353" s="488" t="s">
        <v>437</v>
      </c>
      <c r="QIT353" s="488" t="s">
        <v>437</v>
      </c>
      <c r="QIU353" s="488" t="s">
        <v>437</v>
      </c>
      <c r="QIV353" s="488" t="s">
        <v>437</v>
      </c>
      <c r="QIW353" s="488" t="s">
        <v>437</v>
      </c>
      <c r="QIX353" s="488" t="s">
        <v>437</v>
      </c>
      <c r="QIY353" s="488" t="s">
        <v>437</v>
      </c>
      <c r="QIZ353" s="488" t="s">
        <v>437</v>
      </c>
      <c r="QJA353" s="488" t="s">
        <v>437</v>
      </c>
      <c r="QJB353" s="488" t="s">
        <v>437</v>
      </c>
      <c r="QJC353" s="488" t="s">
        <v>437</v>
      </c>
      <c r="QJD353" s="488" t="s">
        <v>437</v>
      </c>
      <c r="QJE353" s="488" t="s">
        <v>437</v>
      </c>
      <c r="QJF353" s="488" t="s">
        <v>437</v>
      </c>
      <c r="QJG353" s="488" t="s">
        <v>437</v>
      </c>
      <c r="QJH353" s="488" t="s">
        <v>437</v>
      </c>
      <c r="QJI353" s="488" t="s">
        <v>437</v>
      </c>
      <c r="QJJ353" s="488" t="s">
        <v>437</v>
      </c>
      <c r="QJK353" s="488" t="s">
        <v>437</v>
      </c>
      <c r="QJL353" s="488" t="s">
        <v>437</v>
      </c>
      <c r="QJM353" s="488" t="s">
        <v>437</v>
      </c>
      <c r="QJN353" s="488" t="s">
        <v>437</v>
      </c>
      <c r="QJO353" s="488" t="s">
        <v>437</v>
      </c>
      <c r="QJP353" s="488" t="s">
        <v>437</v>
      </c>
      <c r="QJQ353" s="488" t="s">
        <v>437</v>
      </c>
      <c r="QJR353" s="488" t="s">
        <v>437</v>
      </c>
      <c r="QJS353" s="488" t="s">
        <v>437</v>
      </c>
      <c r="QJT353" s="488" t="s">
        <v>437</v>
      </c>
      <c r="QJU353" s="488" t="s">
        <v>437</v>
      </c>
      <c r="QJV353" s="488" t="s">
        <v>437</v>
      </c>
      <c r="QJW353" s="488" t="s">
        <v>437</v>
      </c>
      <c r="QJX353" s="488" t="s">
        <v>437</v>
      </c>
      <c r="QJY353" s="488" t="s">
        <v>437</v>
      </c>
      <c r="QJZ353" s="488" t="s">
        <v>437</v>
      </c>
      <c r="QKA353" s="488" t="s">
        <v>437</v>
      </c>
      <c r="QKB353" s="488" t="s">
        <v>437</v>
      </c>
      <c r="QKC353" s="488" t="s">
        <v>437</v>
      </c>
      <c r="QKD353" s="488" t="s">
        <v>437</v>
      </c>
      <c r="QKE353" s="488" t="s">
        <v>437</v>
      </c>
      <c r="QKF353" s="488" t="s">
        <v>437</v>
      </c>
      <c r="QKG353" s="488" t="s">
        <v>437</v>
      </c>
      <c r="QKH353" s="488" t="s">
        <v>437</v>
      </c>
      <c r="QKI353" s="488" t="s">
        <v>437</v>
      </c>
      <c r="QKJ353" s="488" t="s">
        <v>437</v>
      </c>
      <c r="QKK353" s="488" t="s">
        <v>437</v>
      </c>
      <c r="QKL353" s="488" t="s">
        <v>437</v>
      </c>
      <c r="QKM353" s="488" t="s">
        <v>437</v>
      </c>
      <c r="QKN353" s="488" t="s">
        <v>437</v>
      </c>
      <c r="QKO353" s="488" t="s">
        <v>437</v>
      </c>
      <c r="QKP353" s="488" t="s">
        <v>437</v>
      </c>
      <c r="QKQ353" s="488" t="s">
        <v>437</v>
      </c>
      <c r="QKR353" s="488" t="s">
        <v>437</v>
      </c>
      <c r="QKS353" s="488" t="s">
        <v>437</v>
      </c>
      <c r="QKT353" s="488" t="s">
        <v>437</v>
      </c>
      <c r="QKU353" s="488" t="s">
        <v>437</v>
      </c>
      <c r="QKV353" s="488" t="s">
        <v>437</v>
      </c>
      <c r="QKW353" s="488" t="s">
        <v>437</v>
      </c>
      <c r="QKX353" s="488" t="s">
        <v>437</v>
      </c>
      <c r="QKY353" s="488" t="s">
        <v>437</v>
      </c>
      <c r="QKZ353" s="488" t="s">
        <v>437</v>
      </c>
      <c r="QLA353" s="488" t="s">
        <v>437</v>
      </c>
      <c r="QLB353" s="488" t="s">
        <v>437</v>
      </c>
      <c r="QLC353" s="488" t="s">
        <v>437</v>
      </c>
      <c r="QLD353" s="488" t="s">
        <v>437</v>
      </c>
      <c r="QLE353" s="488" t="s">
        <v>437</v>
      </c>
      <c r="QLF353" s="488" t="s">
        <v>437</v>
      </c>
      <c r="QLG353" s="488" t="s">
        <v>437</v>
      </c>
      <c r="QLH353" s="488" t="s">
        <v>437</v>
      </c>
      <c r="QLI353" s="488" t="s">
        <v>437</v>
      </c>
      <c r="QLJ353" s="488" t="s">
        <v>437</v>
      </c>
      <c r="QLK353" s="488" t="s">
        <v>437</v>
      </c>
      <c r="QLL353" s="488" t="s">
        <v>437</v>
      </c>
      <c r="QLM353" s="488" t="s">
        <v>437</v>
      </c>
      <c r="QLN353" s="488" t="s">
        <v>437</v>
      </c>
      <c r="QLO353" s="488" t="s">
        <v>437</v>
      </c>
      <c r="QLP353" s="488" t="s">
        <v>437</v>
      </c>
      <c r="QLQ353" s="488" t="s">
        <v>437</v>
      </c>
      <c r="QLR353" s="488" t="s">
        <v>437</v>
      </c>
      <c r="QLS353" s="488" t="s">
        <v>437</v>
      </c>
      <c r="QLT353" s="488" t="s">
        <v>437</v>
      </c>
      <c r="QLU353" s="488" t="s">
        <v>437</v>
      </c>
      <c r="QLV353" s="488" t="s">
        <v>437</v>
      </c>
      <c r="QLW353" s="488" t="s">
        <v>437</v>
      </c>
      <c r="QLX353" s="488" t="s">
        <v>437</v>
      </c>
      <c r="QLY353" s="488" t="s">
        <v>437</v>
      </c>
      <c r="QLZ353" s="488" t="s">
        <v>437</v>
      </c>
      <c r="QMA353" s="488" t="s">
        <v>437</v>
      </c>
      <c r="QMB353" s="488" t="s">
        <v>437</v>
      </c>
      <c r="QMC353" s="488" t="s">
        <v>437</v>
      </c>
      <c r="QMD353" s="488" t="s">
        <v>437</v>
      </c>
      <c r="QME353" s="488" t="s">
        <v>437</v>
      </c>
      <c r="QMF353" s="488" t="s">
        <v>437</v>
      </c>
      <c r="QMG353" s="488" t="s">
        <v>437</v>
      </c>
      <c r="QMH353" s="488" t="s">
        <v>437</v>
      </c>
      <c r="QMI353" s="488" t="s">
        <v>437</v>
      </c>
      <c r="QMJ353" s="488" t="s">
        <v>437</v>
      </c>
      <c r="QMK353" s="488" t="s">
        <v>437</v>
      </c>
      <c r="QML353" s="488" t="s">
        <v>437</v>
      </c>
      <c r="QMM353" s="488" t="s">
        <v>437</v>
      </c>
      <c r="QMN353" s="488" t="s">
        <v>437</v>
      </c>
      <c r="QMO353" s="488" t="s">
        <v>437</v>
      </c>
      <c r="QMP353" s="488" t="s">
        <v>437</v>
      </c>
      <c r="QMQ353" s="488" t="s">
        <v>437</v>
      </c>
      <c r="QMR353" s="488" t="s">
        <v>437</v>
      </c>
      <c r="QMS353" s="488" t="s">
        <v>437</v>
      </c>
      <c r="QMT353" s="488" t="s">
        <v>437</v>
      </c>
      <c r="QMU353" s="488" t="s">
        <v>437</v>
      </c>
      <c r="QMV353" s="488" t="s">
        <v>437</v>
      </c>
      <c r="QMW353" s="488" t="s">
        <v>437</v>
      </c>
      <c r="QMX353" s="488" t="s">
        <v>437</v>
      </c>
      <c r="QMY353" s="488" t="s">
        <v>437</v>
      </c>
      <c r="QMZ353" s="488" t="s">
        <v>437</v>
      </c>
      <c r="QNA353" s="488" t="s">
        <v>437</v>
      </c>
      <c r="QNB353" s="488" t="s">
        <v>437</v>
      </c>
      <c r="QNC353" s="488" t="s">
        <v>437</v>
      </c>
      <c r="QND353" s="488" t="s">
        <v>437</v>
      </c>
      <c r="QNE353" s="488" t="s">
        <v>437</v>
      </c>
      <c r="QNF353" s="488" t="s">
        <v>437</v>
      </c>
      <c r="QNG353" s="488" t="s">
        <v>437</v>
      </c>
      <c r="QNH353" s="488" t="s">
        <v>437</v>
      </c>
      <c r="QNI353" s="488" t="s">
        <v>437</v>
      </c>
      <c r="QNJ353" s="488" t="s">
        <v>437</v>
      </c>
      <c r="QNK353" s="488" t="s">
        <v>437</v>
      </c>
      <c r="QNL353" s="488" t="s">
        <v>437</v>
      </c>
      <c r="QNM353" s="488" t="s">
        <v>437</v>
      </c>
      <c r="QNN353" s="488" t="s">
        <v>437</v>
      </c>
      <c r="QNO353" s="488" t="s">
        <v>437</v>
      </c>
      <c r="QNP353" s="488" t="s">
        <v>437</v>
      </c>
      <c r="QNQ353" s="488" t="s">
        <v>437</v>
      </c>
      <c r="QNR353" s="488" t="s">
        <v>437</v>
      </c>
      <c r="QNS353" s="488" t="s">
        <v>437</v>
      </c>
      <c r="QNT353" s="488" t="s">
        <v>437</v>
      </c>
      <c r="QNU353" s="488" t="s">
        <v>437</v>
      </c>
      <c r="QNV353" s="488" t="s">
        <v>437</v>
      </c>
      <c r="QNW353" s="488" t="s">
        <v>437</v>
      </c>
      <c r="QNX353" s="488" t="s">
        <v>437</v>
      </c>
      <c r="QNY353" s="488" t="s">
        <v>437</v>
      </c>
      <c r="QNZ353" s="488" t="s">
        <v>437</v>
      </c>
      <c r="QOA353" s="488" t="s">
        <v>437</v>
      </c>
      <c r="QOB353" s="488" t="s">
        <v>437</v>
      </c>
      <c r="QOC353" s="488" t="s">
        <v>437</v>
      </c>
      <c r="QOD353" s="488" t="s">
        <v>437</v>
      </c>
      <c r="QOE353" s="488" t="s">
        <v>437</v>
      </c>
      <c r="QOF353" s="488" t="s">
        <v>437</v>
      </c>
      <c r="QOG353" s="488" t="s">
        <v>437</v>
      </c>
      <c r="QOH353" s="488" t="s">
        <v>437</v>
      </c>
      <c r="QOI353" s="488" t="s">
        <v>437</v>
      </c>
      <c r="QOJ353" s="488" t="s">
        <v>437</v>
      </c>
      <c r="QOK353" s="488" t="s">
        <v>437</v>
      </c>
      <c r="QOL353" s="488" t="s">
        <v>437</v>
      </c>
      <c r="QOM353" s="488" t="s">
        <v>437</v>
      </c>
      <c r="QON353" s="488" t="s">
        <v>437</v>
      </c>
      <c r="QOO353" s="488" t="s">
        <v>437</v>
      </c>
      <c r="QOP353" s="488" t="s">
        <v>437</v>
      </c>
      <c r="QOQ353" s="488" t="s">
        <v>437</v>
      </c>
      <c r="QOR353" s="488" t="s">
        <v>437</v>
      </c>
      <c r="QOS353" s="488" t="s">
        <v>437</v>
      </c>
      <c r="QOT353" s="488" t="s">
        <v>437</v>
      </c>
      <c r="QOU353" s="488" t="s">
        <v>437</v>
      </c>
      <c r="QOV353" s="488" t="s">
        <v>437</v>
      </c>
      <c r="QOW353" s="488" t="s">
        <v>437</v>
      </c>
      <c r="QOX353" s="488" t="s">
        <v>437</v>
      </c>
      <c r="QOY353" s="488" t="s">
        <v>437</v>
      </c>
      <c r="QOZ353" s="488" t="s">
        <v>437</v>
      </c>
      <c r="QPA353" s="488" t="s">
        <v>437</v>
      </c>
      <c r="QPB353" s="488" t="s">
        <v>437</v>
      </c>
      <c r="QPC353" s="488" t="s">
        <v>437</v>
      </c>
      <c r="QPD353" s="488" t="s">
        <v>437</v>
      </c>
      <c r="QPE353" s="488" t="s">
        <v>437</v>
      </c>
      <c r="QPF353" s="488" t="s">
        <v>437</v>
      </c>
      <c r="QPG353" s="488" t="s">
        <v>437</v>
      </c>
      <c r="QPH353" s="488" t="s">
        <v>437</v>
      </c>
      <c r="QPI353" s="488" t="s">
        <v>437</v>
      </c>
      <c r="QPJ353" s="488" t="s">
        <v>437</v>
      </c>
      <c r="QPK353" s="488" t="s">
        <v>437</v>
      </c>
      <c r="QPL353" s="488" t="s">
        <v>437</v>
      </c>
      <c r="QPM353" s="488" t="s">
        <v>437</v>
      </c>
      <c r="QPN353" s="488" t="s">
        <v>437</v>
      </c>
      <c r="QPO353" s="488" t="s">
        <v>437</v>
      </c>
      <c r="QPP353" s="488" t="s">
        <v>437</v>
      </c>
      <c r="QPQ353" s="488" t="s">
        <v>437</v>
      </c>
      <c r="QPR353" s="488" t="s">
        <v>437</v>
      </c>
      <c r="QPS353" s="488" t="s">
        <v>437</v>
      </c>
      <c r="QPT353" s="488" t="s">
        <v>437</v>
      </c>
      <c r="QPU353" s="488" t="s">
        <v>437</v>
      </c>
      <c r="QPV353" s="488" t="s">
        <v>437</v>
      </c>
      <c r="QPW353" s="488" t="s">
        <v>437</v>
      </c>
      <c r="QPX353" s="488" t="s">
        <v>437</v>
      </c>
      <c r="QPY353" s="488" t="s">
        <v>437</v>
      </c>
      <c r="QPZ353" s="488" t="s">
        <v>437</v>
      </c>
      <c r="QQA353" s="488" t="s">
        <v>437</v>
      </c>
      <c r="QQB353" s="488" t="s">
        <v>437</v>
      </c>
      <c r="QQC353" s="488" t="s">
        <v>437</v>
      </c>
      <c r="QQD353" s="488" t="s">
        <v>437</v>
      </c>
      <c r="QQE353" s="488" t="s">
        <v>437</v>
      </c>
      <c r="QQF353" s="488" t="s">
        <v>437</v>
      </c>
      <c r="QQG353" s="488" t="s">
        <v>437</v>
      </c>
      <c r="QQH353" s="488" t="s">
        <v>437</v>
      </c>
      <c r="QQI353" s="488" t="s">
        <v>437</v>
      </c>
      <c r="QQJ353" s="488" t="s">
        <v>437</v>
      </c>
      <c r="QQK353" s="488" t="s">
        <v>437</v>
      </c>
      <c r="QQL353" s="488" t="s">
        <v>437</v>
      </c>
      <c r="QQM353" s="488" t="s">
        <v>437</v>
      </c>
      <c r="QQN353" s="488" t="s">
        <v>437</v>
      </c>
      <c r="QQO353" s="488" t="s">
        <v>437</v>
      </c>
      <c r="QQP353" s="488" t="s">
        <v>437</v>
      </c>
      <c r="QQQ353" s="488" t="s">
        <v>437</v>
      </c>
      <c r="QQR353" s="488" t="s">
        <v>437</v>
      </c>
      <c r="QQS353" s="488" t="s">
        <v>437</v>
      </c>
      <c r="QQT353" s="488" t="s">
        <v>437</v>
      </c>
      <c r="QQU353" s="488" t="s">
        <v>437</v>
      </c>
      <c r="QQV353" s="488" t="s">
        <v>437</v>
      </c>
      <c r="QQW353" s="488" t="s">
        <v>437</v>
      </c>
      <c r="QQX353" s="488" t="s">
        <v>437</v>
      </c>
      <c r="QQY353" s="488" t="s">
        <v>437</v>
      </c>
      <c r="QQZ353" s="488" t="s">
        <v>437</v>
      </c>
      <c r="QRA353" s="488" t="s">
        <v>437</v>
      </c>
      <c r="QRB353" s="488" t="s">
        <v>437</v>
      </c>
      <c r="QRC353" s="488" t="s">
        <v>437</v>
      </c>
      <c r="QRD353" s="488" t="s">
        <v>437</v>
      </c>
      <c r="QRE353" s="488" t="s">
        <v>437</v>
      </c>
      <c r="QRF353" s="488" t="s">
        <v>437</v>
      </c>
      <c r="QRG353" s="488" t="s">
        <v>437</v>
      </c>
      <c r="QRH353" s="488" t="s">
        <v>437</v>
      </c>
      <c r="QRI353" s="488" t="s">
        <v>437</v>
      </c>
      <c r="QRJ353" s="488" t="s">
        <v>437</v>
      </c>
      <c r="QRK353" s="488" t="s">
        <v>437</v>
      </c>
      <c r="QRL353" s="488" t="s">
        <v>437</v>
      </c>
      <c r="QRM353" s="488" t="s">
        <v>437</v>
      </c>
      <c r="QRN353" s="488" t="s">
        <v>437</v>
      </c>
      <c r="QRO353" s="488" t="s">
        <v>437</v>
      </c>
      <c r="QRP353" s="488" t="s">
        <v>437</v>
      </c>
      <c r="QRQ353" s="488" t="s">
        <v>437</v>
      </c>
      <c r="QRR353" s="488" t="s">
        <v>437</v>
      </c>
      <c r="QRS353" s="488" t="s">
        <v>437</v>
      </c>
      <c r="QRT353" s="488" t="s">
        <v>437</v>
      </c>
      <c r="QRU353" s="488" t="s">
        <v>437</v>
      </c>
      <c r="QRV353" s="488" t="s">
        <v>437</v>
      </c>
      <c r="QRW353" s="488" t="s">
        <v>437</v>
      </c>
      <c r="QRX353" s="488" t="s">
        <v>437</v>
      </c>
      <c r="QRY353" s="488" t="s">
        <v>437</v>
      </c>
      <c r="QRZ353" s="488" t="s">
        <v>437</v>
      </c>
      <c r="QSA353" s="488" t="s">
        <v>437</v>
      </c>
      <c r="QSB353" s="488" t="s">
        <v>437</v>
      </c>
      <c r="QSC353" s="488" t="s">
        <v>437</v>
      </c>
      <c r="QSD353" s="488" t="s">
        <v>437</v>
      </c>
      <c r="QSE353" s="488" t="s">
        <v>437</v>
      </c>
      <c r="QSF353" s="488" t="s">
        <v>437</v>
      </c>
      <c r="QSG353" s="488" t="s">
        <v>437</v>
      </c>
      <c r="QSH353" s="488" t="s">
        <v>437</v>
      </c>
      <c r="QSI353" s="488" t="s">
        <v>437</v>
      </c>
      <c r="QSJ353" s="488" t="s">
        <v>437</v>
      </c>
      <c r="QSK353" s="488" t="s">
        <v>437</v>
      </c>
      <c r="QSL353" s="488" t="s">
        <v>437</v>
      </c>
      <c r="QSM353" s="488" t="s">
        <v>437</v>
      </c>
      <c r="QSN353" s="488" t="s">
        <v>437</v>
      </c>
      <c r="QSO353" s="488" t="s">
        <v>437</v>
      </c>
      <c r="QSP353" s="488" t="s">
        <v>437</v>
      </c>
      <c r="QSQ353" s="488" t="s">
        <v>437</v>
      </c>
      <c r="QSR353" s="488" t="s">
        <v>437</v>
      </c>
      <c r="QSS353" s="488" t="s">
        <v>437</v>
      </c>
      <c r="QST353" s="488" t="s">
        <v>437</v>
      </c>
      <c r="QSU353" s="488" t="s">
        <v>437</v>
      </c>
      <c r="QSV353" s="488" t="s">
        <v>437</v>
      </c>
      <c r="QSW353" s="488" t="s">
        <v>437</v>
      </c>
      <c r="QSX353" s="488" t="s">
        <v>437</v>
      </c>
      <c r="QSY353" s="488" t="s">
        <v>437</v>
      </c>
      <c r="QSZ353" s="488" t="s">
        <v>437</v>
      </c>
      <c r="QTA353" s="488" t="s">
        <v>437</v>
      </c>
      <c r="QTB353" s="488" t="s">
        <v>437</v>
      </c>
      <c r="QTC353" s="488" t="s">
        <v>437</v>
      </c>
      <c r="QTD353" s="488" t="s">
        <v>437</v>
      </c>
      <c r="QTE353" s="488" t="s">
        <v>437</v>
      </c>
      <c r="QTF353" s="488" t="s">
        <v>437</v>
      </c>
      <c r="QTG353" s="488" t="s">
        <v>437</v>
      </c>
      <c r="QTH353" s="488" t="s">
        <v>437</v>
      </c>
      <c r="QTI353" s="488" t="s">
        <v>437</v>
      </c>
      <c r="QTJ353" s="488" t="s">
        <v>437</v>
      </c>
      <c r="QTK353" s="488" t="s">
        <v>437</v>
      </c>
      <c r="QTL353" s="488" t="s">
        <v>437</v>
      </c>
      <c r="QTM353" s="488" t="s">
        <v>437</v>
      </c>
      <c r="QTN353" s="488" t="s">
        <v>437</v>
      </c>
      <c r="QTO353" s="488" t="s">
        <v>437</v>
      </c>
      <c r="QTP353" s="488" t="s">
        <v>437</v>
      </c>
      <c r="QTQ353" s="488" t="s">
        <v>437</v>
      </c>
      <c r="QTR353" s="488" t="s">
        <v>437</v>
      </c>
      <c r="QTS353" s="488" t="s">
        <v>437</v>
      </c>
      <c r="QTT353" s="488" t="s">
        <v>437</v>
      </c>
      <c r="QTU353" s="488" t="s">
        <v>437</v>
      </c>
      <c r="QTV353" s="488" t="s">
        <v>437</v>
      </c>
      <c r="QTW353" s="488" t="s">
        <v>437</v>
      </c>
      <c r="QTX353" s="488" t="s">
        <v>437</v>
      </c>
      <c r="QTY353" s="488" t="s">
        <v>437</v>
      </c>
      <c r="QTZ353" s="488" t="s">
        <v>437</v>
      </c>
      <c r="QUA353" s="488" t="s">
        <v>437</v>
      </c>
      <c r="QUB353" s="488" t="s">
        <v>437</v>
      </c>
      <c r="QUC353" s="488" t="s">
        <v>437</v>
      </c>
      <c r="QUD353" s="488" t="s">
        <v>437</v>
      </c>
      <c r="QUE353" s="488" t="s">
        <v>437</v>
      </c>
      <c r="QUF353" s="488" t="s">
        <v>437</v>
      </c>
      <c r="QUG353" s="488" t="s">
        <v>437</v>
      </c>
      <c r="QUH353" s="488" t="s">
        <v>437</v>
      </c>
      <c r="QUI353" s="488" t="s">
        <v>437</v>
      </c>
      <c r="QUJ353" s="488" t="s">
        <v>437</v>
      </c>
      <c r="QUK353" s="488" t="s">
        <v>437</v>
      </c>
      <c r="QUL353" s="488" t="s">
        <v>437</v>
      </c>
      <c r="QUM353" s="488" t="s">
        <v>437</v>
      </c>
      <c r="QUN353" s="488" t="s">
        <v>437</v>
      </c>
      <c r="QUO353" s="488" t="s">
        <v>437</v>
      </c>
      <c r="QUP353" s="488" t="s">
        <v>437</v>
      </c>
      <c r="QUQ353" s="488" t="s">
        <v>437</v>
      </c>
      <c r="QUR353" s="488" t="s">
        <v>437</v>
      </c>
      <c r="QUS353" s="488" t="s">
        <v>437</v>
      </c>
      <c r="QUT353" s="488" t="s">
        <v>437</v>
      </c>
      <c r="QUU353" s="488" t="s">
        <v>437</v>
      </c>
      <c r="QUV353" s="488" t="s">
        <v>437</v>
      </c>
      <c r="QUW353" s="488" t="s">
        <v>437</v>
      </c>
      <c r="QUX353" s="488" t="s">
        <v>437</v>
      </c>
      <c r="QUY353" s="488" t="s">
        <v>437</v>
      </c>
      <c r="QUZ353" s="488" t="s">
        <v>437</v>
      </c>
      <c r="QVA353" s="488" t="s">
        <v>437</v>
      </c>
      <c r="QVB353" s="488" t="s">
        <v>437</v>
      </c>
      <c r="QVC353" s="488" t="s">
        <v>437</v>
      </c>
      <c r="QVD353" s="488" t="s">
        <v>437</v>
      </c>
      <c r="QVE353" s="488" t="s">
        <v>437</v>
      </c>
      <c r="QVF353" s="488" t="s">
        <v>437</v>
      </c>
      <c r="QVG353" s="488" t="s">
        <v>437</v>
      </c>
      <c r="QVH353" s="488" t="s">
        <v>437</v>
      </c>
      <c r="QVI353" s="488" t="s">
        <v>437</v>
      </c>
      <c r="QVJ353" s="488" t="s">
        <v>437</v>
      </c>
      <c r="QVK353" s="488" t="s">
        <v>437</v>
      </c>
      <c r="QVL353" s="488" t="s">
        <v>437</v>
      </c>
      <c r="QVM353" s="488" t="s">
        <v>437</v>
      </c>
      <c r="QVN353" s="488" t="s">
        <v>437</v>
      </c>
      <c r="QVO353" s="488" t="s">
        <v>437</v>
      </c>
      <c r="QVP353" s="488" t="s">
        <v>437</v>
      </c>
      <c r="QVQ353" s="488" t="s">
        <v>437</v>
      </c>
      <c r="QVR353" s="488" t="s">
        <v>437</v>
      </c>
      <c r="QVS353" s="488" t="s">
        <v>437</v>
      </c>
      <c r="QVT353" s="488" t="s">
        <v>437</v>
      </c>
      <c r="QVU353" s="488" t="s">
        <v>437</v>
      </c>
      <c r="QVV353" s="488" t="s">
        <v>437</v>
      </c>
      <c r="QVW353" s="488" t="s">
        <v>437</v>
      </c>
      <c r="QVX353" s="488" t="s">
        <v>437</v>
      </c>
      <c r="QVY353" s="488" t="s">
        <v>437</v>
      </c>
      <c r="QVZ353" s="488" t="s">
        <v>437</v>
      </c>
      <c r="QWA353" s="488" t="s">
        <v>437</v>
      </c>
      <c r="QWB353" s="488" t="s">
        <v>437</v>
      </c>
      <c r="QWC353" s="488" t="s">
        <v>437</v>
      </c>
      <c r="QWD353" s="488" t="s">
        <v>437</v>
      </c>
      <c r="QWE353" s="488" t="s">
        <v>437</v>
      </c>
      <c r="QWF353" s="488" t="s">
        <v>437</v>
      </c>
      <c r="QWG353" s="488" t="s">
        <v>437</v>
      </c>
      <c r="QWH353" s="488" t="s">
        <v>437</v>
      </c>
      <c r="QWI353" s="488" t="s">
        <v>437</v>
      </c>
      <c r="QWJ353" s="488" t="s">
        <v>437</v>
      </c>
      <c r="QWK353" s="488" t="s">
        <v>437</v>
      </c>
      <c r="QWL353" s="488" t="s">
        <v>437</v>
      </c>
      <c r="QWM353" s="488" t="s">
        <v>437</v>
      </c>
      <c r="QWN353" s="488" t="s">
        <v>437</v>
      </c>
      <c r="QWO353" s="488" t="s">
        <v>437</v>
      </c>
      <c r="QWP353" s="488" t="s">
        <v>437</v>
      </c>
      <c r="QWQ353" s="488" t="s">
        <v>437</v>
      </c>
      <c r="QWR353" s="488" t="s">
        <v>437</v>
      </c>
      <c r="QWS353" s="488" t="s">
        <v>437</v>
      </c>
      <c r="QWT353" s="488" t="s">
        <v>437</v>
      </c>
      <c r="QWU353" s="488" t="s">
        <v>437</v>
      </c>
      <c r="QWV353" s="488" t="s">
        <v>437</v>
      </c>
      <c r="QWW353" s="488" t="s">
        <v>437</v>
      </c>
      <c r="QWX353" s="488" t="s">
        <v>437</v>
      </c>
      <c r="QWY353" s="488" t="s">
        <v>437</v>
      </c>
      <c r="QWZ353" s="488" t="s">
        <v>437</v>
      </c>
      <c r="QXA353" s="488" t="s">
        <v>437</v>
      </c>
      <c r="QXB353" s="488" t="s">
        <v>437</v>
      </c>
      <c r="QXC353" s="488" t="s">
        <v>437</v>
      </c>
      <c r="QXD353" s="488" t="s">
        <v>437</v>
      </c>
      <c r="QXE353" s="488" t="s">
        <v>437</v>
      </c>
      <c r="QXF353" s="488" t="s">
        <v>437</v>
      </c>
      <c r="QXG353" s="488" t="s">
        <v>437</v>
      </c>
      <c r="QXH353" s="488" t="s">
        <v>437</v>
      </c>
      <c r="QXI353" s="488" t="s">
        <v>437</v>
      </c>
      <c r="QXJ353" s="488" t="s">
        <v>437</v>
      </c>
      <c r="QXK353" s="488" t="s">
        <v>437</v>
      </c>
      <c r="QXL353" s="488" t="s">
        <v>437</v>
      </c>
      <c r="QXM353" s="488" t="s">
        <v>437</v>
      </c>
      <c r="QXN353" s="488" t="s">
        <v>437</v>
      </c>
      <c r="QXO353" s="488" t="s">
        <v>437</v>
      </c>
      <c r="QXP353" s="488" t="s">
        <v>437</v>
      </c>
      <c r="QXQ353" s="488" t="s">
        <v>437</v>
      </c>
      <c r="QXR353" s="488" t="s">
        <v>437</v>
      </c>
      <c r="QXS353" s="488" t="s">
        <v>437</v>
      </c>
      <c r="QXT353" s="488" t="s">
        <v>437</v>
      </c>
      <c r="QXU353" s="488" t="s">
        <v>437</v>
      </c>
      <c r="QXV353" s="488" t="s">
        <v>437</v>
      </c>
      <c r="QXW353" s="488" t="s">
        <v>437</v>
      </c>
      <c r="QXX353" s="488" t="s">
        <v>437</v>
      </c>
      <c r="QXY353" s="488" t="s">
        <v>437</v>
      </c>
      <c r="QXZ353" s="488" t="s">
        <v>437</v>
      </c>
      <c r="QYA353" s="488" t="s">
        <v>437</v>
      </c>
      <c r="QYB353" s="488" t="s">
        <v>437</v>
      </c>
      <c r="QYC353" s="488" t="s">
        <v>437</v>
      </c>
      <c r="QYD353" s="488" t="s">
        <v>437</v>
      </c>
      <c r="QYE353" s="488" t="s">
        <v>437</v>
      </c>
      <c r="QYF353" s="488" t="s">
        <v>437</v>
      </c>
      <c r="QYG353" s="488" t="s">
        <v>437</v>
      </c>
      <c r="QYH353" s="488" t="s">
        <v>437</v>
      </c>
      <c r="QYI353" s="488" t="s">
        <v>437</v>
      </c>
      <c r="QYJ353" s="488" t="s">
        <v>437</v>
      </c>
      <c r="QYK353" s="488" t="s">
        <v>437</v>
      </c>
      <c r="QYL353" s="488" t="s">
        <v>437</v>
      </c>
      <c r="QYM353" s="488" t="s">
        <v>437</v>
      </c>
      <c r="QYN353" s="488" t="s">
        <v>437</v>
      </c>
      <c r="QYO353" s="488" t="s">
        <v>437</v>
      </c>
      <c r="QYP353" s="488" t="s">
        <v>437</v>
      </c>
      <c r="QYQ353" s="488" t="s">
        <v>437</v>
      </c>
      <c r="QYR353" s="488" t="s">
        <v>437</v>
      </c>
      <c r="QYS353" s="488" t="s">
        <v>437</v>
      </c>
      <c r="QYT353" s="488" t="s">
        <v>437</v>
      </c>
      <c r="QYU353" s="488" t="s">
        <v>437</v>
      </c>
      <c r="QYV353" s="488" t="s">
        <v>437</v>
      </c>
      <c r="QYW353" s="488" t="s">
        <v>437</v>
      </c>
      <c r="QYX353" s="488" t="s">
        <v>437</v>
      </c>
      <c r="QYY353" s="488" t="s">
        <v>437</v>
      </c>
      <c r="QYZ353" s="488" t="s">
        <v>437</v>
      </c>
      <c r="QZA353" s="488" t="s">
        <v>437</v>
      </c>
      <c r="QZB353" s="488" t="s">
        <v>437</v>
      </c>
      <c r="QZC353" s="488" t="s">
        <v>437</v>
      </c>
      <c r="QZD353" s="488" t="s">
        <v>437</v>
      </c>
      <c r="QZE353" s="488" t="s">
        <v>437</v>
      </c>
      <c r="QZF353" s="488" t="s">
        <v>437</v>
      </c>
      <c r="QZG353" s="488" t="s">
        <v>437</v>
      </c>
      <c r="QZH353" s="488" t="s">
        <v>437</v>
      </c>
      <c r="QZI353" s="488" t="s">
        <v>437</v>
      </c>
      <c r="QZJ353" s="488" t="s">
        <v>437</v>
      </c>
      <c r="QZK353" s="488" t="s">
        <v>437</v>
      </c>
      <c r="QZL353" s="488" t="s">
        <v>437</v>
      </c>
      <c r="QZM353" s="488" t="s">
        <v>437</v>
      </c>
      <c r="QZN353" s="488" t="s">
        <v>437</v>
      </c>
      <c r="QZO353" s="488" t="s">
        <v>437</v>
      </c>
      <c r="QZP353" s="488" t="s">
        <v>437</v>
      </c>
      <c r="QZQ353" s="488" t="s">
        <v>437</v>
      </c>
      <c r="QZR353" s="488" t="s">
        <v>437</v>
      </c>
      <c r="QZS353" s="488" t="s">
        <v>437</v>
      </c>
      <c r="QZT353" s="488" t="s">
        <v>437</v>
      </c>
      <c r="QZU353" s="488" t="s">
        <v>437</v>
      </c>
      <c r="QZV353" s="488" t="s">
        <v>437</v>
      </c>
      <c r="QZW353" s="488" t="s">
        <v>437</v>
      </c>
      <c r="QZX353" s="488" t="s">
        <v>437</v>
      </c>
      <c r="QZY353" s="488" t="s">
        <v>437</v>
      </c>
      <c r="QZZ353" s="488" t="s">
        <v>437</v>
      </c>
      <c r="RAA353" s="488" t="s">
        <v>437</v>
      </c>
      <c r="RAB353" s="488" t="s">
        <v>437</v>
      </c>
      <c r="RAC353" s="488" t="s">
        <v>437</v>
      </c>
      <c r="RAD353" s="488" t="s">
        <v>437</v>
      </c>
      <c r="RAE353" s="488" t="s">
        <v>437</v>
      </c>
      <c r="RAF353" s="488" t="s">
        <v>437</v>
      </c>
      <c r="RAG353" s="488" t="s">
        <v>437</v>
      </c>
      <c r="RAH353" s="488" t="s">
        <v>437</v>
      </c>
      <c r="RAI353" s="488" t="s">
        <v>437</v>
      </c>
      <c r="RAJ353" s="488" t="s">
        <v>437</v>
      </c>
      <c r="RAK353" s="488" t="s">
        <v>437</v>
      </c>
      <c r="RAL353" s="488" t="s">
        <v>437</v>
      </c>
      <c r="RAM353" s="488" t="s">
        <v>437</v>
      </c>
      <c r="RAN353" s="488" t="s">
        <v>437</v>
      </c>
      <c r="RAO353" s="488" t="s">
        <v>437</v>
      </c>
      <c r="RAP353" s="488" t="s">
        <v>437</v>
      </c>
      <c r="RAQ353" s="488" t="s">
        <v>437</v>
      </c>
      <c r="RAR353" s="488" t="s">
        <v>437</v>
      </c>
      <c r="RAS353" s="488" t="s">
        <v>437</v>
      </c>
      <c r="RAT353" s="488" t="s">
        <v>437</v>
      </c>
      <c r="RAU353" s="488" t="s">
        <v>437</v>
      </c>
      <c r="RAV353" s="488" t="s">
        <v>437</v>
      </c>
      <c r="RAW353" s="488" t="s">
        <v>437</v>
      </c>
      <c r="RAX353" s="488" t="s">
        <v>437</v>
      </c>
      <c r="RAY353" s="488" t="s">
        <v>437</v>
      </c>
      <c r="RAZ353" s="488" t="s">
        <v>437</v>
      </c>
      <c r="RBA353" s="488" t="s">
        <v>437</v>
      </c>
      <c r="RBB353" s="488" t="s">
        <v>437</v>
      </c>
      <c r="RBC353" s="488" t="s">
        <v>437</v>
      </c>
      <c r="RBD353" s="488" t="s">
        <v>437</v>
      </c>
      <c r="RBE353" s="488" t="s">
        <v>437</v>
      </c>
      <c r="RBF353" s="488" t="s">
        <v>437</v>
      </c>
      <c r="RBG353" s="488" t="s">
        <v>437</v>
      </c>
      <c r="RBH353" s="488" t="s">
        <v>437</v>
      </c>
      <c r="RBI353" s="488" t="s">
        <v>437</v>
      </c>
      <c r="RBJ353" s="488" t="s">
        <v>437</v>
      </c>
      <c r="RBK353" s="488" t="s">
        <v>437</v>
      </c>
      <c r="RBL353" s="488" t="s">
        <v>437</v>
      </c>
      <c r="RBM353" s="488" t="s">
        <v>437</v>
      </c>
      <c r="RBN353" s="488" t="s">
        <v>437</v>
      </c>
      <c r="RBO353" s="488" t="s">
        <v>437</v>
      </c>
      <c r="RBP353" s="488" t="s">
        <v>437</v>
      </c>
      <c r="RBQ353" s="488" t="s">
        <v>437</v>
      </c>
      <c r="RBR353" s="488" t="s">
        <v>437</v>
      </c>
      <c r="RBS353" s="488" t="s">
        <v>437</v>
      </c>
      <c r="RBT353" s="488" t="s">
        <v>437</v>
      </c>
      <c r="RBU353" s="488" t="s">
        <v>437</v>
      </c>
      <c r="RBV353" s="488" t="s">
        <v>437</v>
      </c>
      <c r="RBW353" s="488" t="s">
        <v>437</v>
      </c>
      <c r="RBX353" s="488" t="s">
        <v>437</v>
      </c>
      <c r="RBY353" s="488" t="s">
        <v>437</v>
      </c>
      <c r="RBZ353" s="488" t="s">
        <v>437</v>
      </c>
      <c r="RCA353" s="488" t="s">
        <v>437</v>
      </c>
      <c r="RCB353" s="488" t="s">
        <v>437</v>
      </c>
      <c r="RCC353" s="488" t="s">
        <v>437</v>
      </c>
      <c r="RCD353" s="488" t="s">
        <v>437</v>
      </c>
      <c r="RCE353" s="488" t="s">
        <v>437</v>
      </c>
      <c r="RCF353" s="488" t="s">
        <v>437</v>
      </c>
      <c r="RCG353" s="488" t="s">
        <v>437</v>
      </c>
      <c r="RCH353" s="488" t="s">
        <v>437</v>
      </c>
      <c r="RCI353" s="488" t="s">
        <v>437</v>
      </c>
      <c r="RCJ353" s="488" t="s">
        <v>437</v>
      </c>
      <c r="RCK353" s="488" t="s">
        <v>437</v>
      </c>
      <c r="RCL353" s="488" t="s">
        <v>437</v>
      </c>
      <c r="RCM353" s="488" t="s">
        <v>437</v>
      </c>
      <c r="RCN353" s="488" t="s">
        <v>437</v>
      </c>
      <c r="RCO353" s="488" t="s">
        <v>437</v>
      </c>
      <c r="RCP353" s="488" t="s">
        <v>437</v>
      </c>
      <c r="RCQ353" s="488" t="s">
        <v>437</v>
      </c>
      <c r="RCR353" s="488" t="s">
        <v>437</v>
      </c>
      <c r="RCS353" s="488" t="s">
        <v>437</v>
      </c>
      <c r="RCT353" s="488" t="s">
        <v>437</v>
      </c>
      <c r="RCU353" s="488" t="s">
        <v>437</v>
      </c>
      <c r="RCV353" s="488" t="s">
        <v>437</v>
      </c>
      <c r="RCW353" s="488" t="s">
        <v>437</v>
      </c>
      <c r="RCX353" s="488" t="s">
        <v>437</v>
      </c>
      <c r="RCY353" s="488" t="s">
        <v>437</v>
      </c>
      <c r="RCZ353" s="488" t="s">
        <v>437</v>
      </c>
      <c r="RDA353" s="488" t="s">
        <v>437</v>
      </c>
      <c r="RDB353" s="488" t="s">
        <v>437</v>
      </c>
      <c r="RDC353" s="488" t="s">
        <v>437</v>
      </c>
      <c r="RDD353" s="488" t="s">
        <v>437</v>
      </c>
      <c r="RDE353" s="488" t="s">
        <v>437</v>
      </c>
      <c r="RDF353" s="488" t="s">
        <v>437</v>
      </c>
      <c r="RDG353" s="488" t="s">
        <v>437</v>
      </c>
      <c r="RDH353" s="488" t="s">
        <v>437</v>
      </c>
      <c r="RDI353" s="488" t="s">
        <v>437</v>
      </c>
      <c r="RDJ353" s="488" t="s">
        <v>437</v>
      </c>
      <c r="RDK353" s="488" t="s">
        <v>437</v>
      </c>
      <c r="RDL353" s="488" t="s">
        <v>437</v>
      </c>
      <c r="RDM353" s="488" t="s">
        <v>437</v>
      </c>
      <c r="RDN353" s="488" t="s">
        <v>437</v>
      </c>
      <c r="RDO353" s="488" t="s">
        <v>437</v>
      </c>
      <c r="RDP353" s="488" t="s">
        <v>437</v>
      </c>
      <c r="RDQ353" s="488" t="s">
        <v>437</v>
      </c>
      <c r="RDR353" s="488" t="s">
        <v>437</v>
      </c>
      <c r="RDS353" s="488" t="s">
        <v>437</v>
      </c>
      <c r="RDT353" s="488" t="s">
        <v>437</v>
      </c>
      <c r="RDU353" s="488" t="s">
        <v>437</v>
      </c>
      <c r="RDV353" s="488" t="s">
        <v>437</v>
      </c>
      <c r="RDW353" s="488" t="s">
        <v>437</v>
      </c>
      <c r="RDX353" s="488" t="s">
        <v>437</v>
      </c>
      <c r="RDY353" s="488" t="s">
        <v>437</v>
      </c>
      <c r="RDZ353" s="488" t="s">
        <v>437</v>
      </c>
      <c r="REA353" s="488" t="s">
        <v>437</v>
      </c>
      <c r="REB353" s="488" t="s">
        <v>437</v>
      </c>
      <c r="REC353" s="488" t="s">
        <v>437</v>
      </c>
      <c r="RED353" s="488" t="s">
        <v>437</v>
      </c>
      <c r="REE353" s="488" t="s">
        <v>437</v>
      </c>
      <c r="REF353" s="488" t="s">
        <v>437</v>
      </c>
      <c r="REG353" s="488" t="s">
        <v>437</v>
      </c>
      <c r="REH353" s="488" t="s">
        <v>437</v>
      </c>
      <c r="REI353" s="488" t="s">
        <v>437</v>
      </c>
      <c r="REJ353" s="488" t="s">
        <v>437</v>
      </c>
      <c r="REK353" s="488" t="s">
        <v>437</v>
      </c>
      <c r="REL353" s="488" t="s">
        <v>437</v>
      </c>
      <c r="REM353" s="488" t="s">
        <v>437</v>
      </c>
      <c r="REN353" s="488" t="s">
        <v>437</v>
      </c>
      <c r="REO353" s="488" t="s">
        <v>437</v>
      </c>
      <c r="REP353" s="488" t="s">
        <v>437</v>
      </c>
      <c r="REQ353" s="488" t="s">
        <v>437</v>
      </c>
      <c r="RER353" s="488" t="s">
        <v>437</v>
      </c>
      <c r="RES353" s="488" t="s">
        <v>437</v>
      </c>
      <c r="RET353" s="488" t="s">
        <v>437</v>
      </c>
      <c r="REU353" s="488" t="s">
        <v>437</v>
      </c>
      <c r="REV353" s="488" t="s">
        <v>437</v>
      </c>
      <c r="REW353" s="488" t="s">
        <v>437</v>
      </c>
      <c r="REX353" s="488" t="s">
        <v>437</v>
      </c>
      <c r="REY353" s="488" t="s">
        <v>437</v>
      </c>
      <c r="REZ353" s="488" t="s">
        <v>437</v>
      </c>
      <c r="RFA353" s="488" t="s">
        <v>437</v>
      </c>
      <c r="RFB353" s="488" t="s">
        <v>437</v>
      </c>
      <c r="RFC353" s="488" t="s">
        <v>437</v>
      </c>
      <c r="RFD353" s="488" t="s">
        <v>437</v>
      </c>
      <c r="RFE353" s="488" t="s">
        <v>437</v>
      </c>
      <c r="RFF353" s="488" t="s">
        <v>437</v>
      </c>
      <c r="RFG353" s="488" t="s">
        <v>437</v>
      </c>
      <c r="RFH353" s="488" t="s">
        <v>437</v>
      </c>
      <c r="RFI353" s="488" t="s">
        <v>437</v>
      </c>
      <c r="RFJ353" s="488" t="s">
        <v>437</v>
      </c>
      <c r="RFK353" s="488" t="s">
        <v>437</v>
      </c>
      <c r="RFL353" s="488" t="s">
        <v>437</v>
      </c>
      <c r="RFM353" s="488" t="s">
        <v>437</v>
      </c>
      <c r="RFN353" s="488" t="s">
        <v>437</v>
      </c>
      <c r="RFO353" s="488" t="s">
        <v>437</v>
      </c>
      <c r="RFP353" s="488" t="s">
        <v>437</v>
      </c>
      <c r="RFQ353" s="488" t="s">
        <v>437</v>
      </c>
      <c r="RFR353" s="488" t="s">
        <v>437</v>
      </c>
      <c r="RFS353" s="488" t="s">
        <v>437</v>
      </c>
      <c r="RFT353" s="488" t="s">
        <v>437</v>
      </c>
      <c r="RFU353" s="488" t="s">
        <v>437</v>
      </c>
      <c r="RFV353" s="488" t="s">
        <v>437</v>
      </c>
      <c r="RFW353" s="488" t="s">
        <v>437</v>
      </c>
      <c r="RFX353" s="488" t="s">
        <v>437</v>
      </c>
      <c r="RFY353" s="488" t="s">
        <v>437</v>
      </c>
      <c r="RFZ353" s="488" t="s">
        <v>437</v>
      </c>
      <c r="RGA353" s="488" t="s">
        <v>437</v>
      </c>
      <c r="RGB353" s="488" t="s">
        <v>437</v>
      </c>
      <c r="RGC353" s="488" t="s">
        <v>437</v>
      </c>
      <c r="RGD353" s="488" t="s">
        <v>437</v>
      </c>
      <c r="RGE353" s="488" t="s">
        <v>437</v>
      </c>
      <c r="RGF353" s="488" t="s">
        <v>437</v>
      </c>
      <c r="RGG353" s="488" t="s">
        <v>437</v>
      </c>
      <c r="RGH353" s="488" t="s">
        <v>437</v>
      </c>
      <c r="RGI353" s="488" t="s">
        <v>437</v>
      </c>
      <c r="RGJ353" s="488" t="s">
        <v>437</v>
      </c>
      <c r="RGK353" s="488" t="s">
        <v>437</v>
      </c>
      <c r="RGL353" s="488" t="s">
        <v>437</v>
      </c>
      <c r="RGM353" s="488" t="s">
        <v>437</v>
      </c>
      <c r="RGN353" s="488" t="s">
        <v>437</v>
      </c>
      <c r="RGO353" s="488" t="s">
        <v>437</v>
      </c>
      <c r="RGP353" s="488" t="s">
        <v>437</v>
      </c>
      <c r="RGQ353" s="488" t="s">
        <v>437</v>
      </c>
      <c r="RGR353" s="488" t="s">
        <v>437</v>
      </c>
      <c r="RGS353" s="488" t="s">
        <v>437</v>
      </c>
      <c r="RGT353" s="488" t="s">
        <v>437</v>
      </c>
      <c r="RGU353" s="488" t="s">
        <v>437</v>
      </c>
      <c r="RGV353" s="488" t="s">
        <v>437</v>
      </c>
      <c r="RGW353" s="488" t="s">
        <v>437</v>
      </c>
      <c r="RGX353" s="488" t="s">
        <v>437</v>
      </c>
      <c r="RGY353" s="488" t="s">
        <v>437</v>
      </c>
      <c r="RGZ353" s="488" t="s">
        <v>437</v>
      </c>
      <c r="RHA353" s="488" t="s">
        <v>437</v>
      </c>
      <c r="RHB353" s="488" t="s">
        <v>437</v>
      </c>
      <c r="RHC353" s="488" t="s">
        <v>437</v>
      </c>
      <c r="RHD353" s="488" t="s">
        <v>437</v>
      </c>
      <c r="RHE353" s="488" t="s">
        <v>437</v>
      </c>
      <c r="RHF353" s="488" t="s">
        <v>437</v>
      </c>
      <c r="RHG353" s="488" t="s">
        <v>437</v>
      </c>
      <c r="RHH353" s="488" t="s">
        <v>437</v>
      </c>
      <c r="RHI353" s="488" t="s">
        <v>437</v>
      </c>
      <c r="RHJ353" s="488" t="s">
        <v>437</v>
      </c>
      <c r="RHK353" s="488" t="s">
        <v>437</v>
      </c>
      <c r="RHL353" s="488" t="s">
        <v>437</v>
      </c>
      <c r="RHM353" s="488" t="s">
        <v>437</v>
      </c>
      <c r="RHN353" s="488" t="s">
        <v>437</v>
      </c>
      <c r="RHO353" s="488" t="s">
        <v>437</v>
      </c>
      <c r="RHP353" s="488" t="s">
        <v>437</v>
      </c>
      <c r="RHQ353" s="488" t="s">
        <v>437</v>
      </c>
      <c r="RHR353" s="488" t="s">
        <v>437</v>
      </c>
      <c r="RHS353" s="488" t="s">
        <v>437</v>
      </c>
      <c r="RHT353" s="488" t="s">
        <v>437</v>
      </c>
      <c r="RHU353" s="488" t="s">
        <v>437</v>
      </c>
      <c r="RHV353" s="488" t="s">
        <v>437</v>
      </c>
      <c r="RHW353" s="488" t="s">
        <v>437</v>
      </c>
      <c r="RHX353" s="488" t="s">
        <v>437</v>
      </c>
      <c r="RHY353" s="488" t="s">
        <v>437</v>
      </c>
      <c r="RHZ353" s="488" t="s">
        <v>437</v>
      </c>
      <c r="RIA353" s="488" t="s">
        <v>437</v>
      </c>
      <c r="RIB353" s="488" t="s">
        <v>437</v>
      </c>
      <c r="RIC353" s="488" t="s">
        <v>437</v>
      </c>
      <c r="RID353" s="488" t="s">
        <v>437</v>
      </c>
      <c r="RIE353" s="488" t="s">
        <v>437</v>
      </c>
      <c r="RIF353" s="488" t="s">
        <v>437</v>
      </c>
      <c r="RIG353" s="488" t="s">
        <v>437</v>
      </c>
      <c r="RIH353" s="488" t="s">
        <v>437</v>
      </c>
      <c r="RII353" s="488" t="s">
        <v>437</v>
      </c>
      <c r="RIJ353" s="488" t="s">
        <v>437</v>
      </c>
      <c r="RIK353" s="488" t="s">
        <v>437</v>
      </c>
      <c r="RIL353" s="488" t="s">
        <v>437</v>
      </c>
      <c r="RIM353" s="488" t="s">
        <v>437</v>
      </c>
      <c r="RIN353" s="488" t="s">
        <v>437</v>
      </c>
      <c r="RIO353" s="488" t="s">
        <v>437</v>
      </c>
      <c r="RIP353" s="488" t="s">
        <v>437</v>
      </c>
      <c r="RIQ353" s="488" t="s">
        <v>437</v>
      </c>
      <c r="RIR353" s="488" t="s">
        <v>437</v>
      </c>
      <c r="RIS353" s="488" t="s">
        <v>437</v>
      </c>
      <c r="RIT353" s="488" t="s">
        <v>437</v>
      </c>
      <c r="RIU353" s="488" t="s">
        <v>437</v>
      </c>
      <c r="RIV353" s="488" t="s">
        <v>437</v>
      </c>
      <c r="RIW353" s="488" t="s">
        <v>437</v>
      </c>
      <c r="RIX353" s="488" t="s">
        <v>437</v>
      </c>
      <c r="RIY353" s="488" t="s">
        <v>437</v>
      </c>
      <c r="RIZ353" s="488" t="s">
        <v>437</v>
      </c>
      <c r="RJA353" s="488" t="s">
        <v>437</v>
      </c>
      <c r="RJB353" s="488" t="s">
        <v>437</v>
      </c>
      <c r="RJC353" s="488" t="s">
        <v>437</v>
      </c>
      <c r="RJD353" s="488" t="s">
        <v>437</v>
      </c>
      <c r="RJE353" s="488" t="s">
        <v>437</v>
      </c>
      <c r="RJF353" s="488" t="s">
        <v>437</v>
      </c>
      <c r="RJG353" s="488" t="s">
        <v>437</v>
      </c>
      <c r="RJH353" s="488" t="s">
        <v>437</v>
      </c>
      <c r="RJI353" s="488" t="s">
        <v>437</v>
      </c>
      <c r="RJJ353" s="488" t="s">
        <v>437</v>
      </c>
      <c r="RJK353" s="488" t="s">
        <v>437</v>
      </c>
      <c r="RJL353" s="488" t="s">
        <v>437</v>
      </c>
      <c r="RJM353" s="488" t="s">
        <v>437</v>
      </c>
      <c r="RJN353" s="488" t="s">
        <v>437</v>
      </c>
      <c r="RJO353" s="488" t="s">
        <v>437</v>
      </c>
      <c r="RJP353" s="488" t="s">
        <v>437</v>
      </c>
      <c r="RJQ353" s="488" t="s">
        <v>437</v>
      </c>
      <c r="RJR353" s="488" t="s">
        <v>437</v>
      </c>
      <c r="RJS353" s="488" t="s">
        <v>437</v>
      </c>
      <c r="RJT353" s="488" t="s">
        <v>437</v>
      </c>
      <c r="RJU353" s="488" t="s">
        <v>437</v>
      </c>
      <c r="RJV353" s="488" t="s">
        <v>437</v>
      </c>
      <c r="RJW353" s="488" t="s">
        <v>437</v>
      </c>
      <c r="RJX353" s="488" t="s">
        <v>437</v>
      </c>
      <c r="RJY353" s="488" t="s">
        <v>437</v>
      </c>
      <c r="RJZ353" s="488" t="s">
        <v>437</v>
      </c>
      <c r="RKA353" s="488" t="s">
        <v>437</v>
      </c>
      <c r="RKB353" s="488" t="s">
        <v>437</v>
      </c>
      <c r="RKC353" s="488" t="s">
        <v>437</v>
      </c>
      <c r="RKD353" s="488" t="s">
        <v>437</v>
      </c>
      <c r="RKE353" s="488" t="s">
        <v>437</v>
      </c>
      <c r="RKF353" s="488" t="s">
        <v>437</v>
      </c>
      <c r="RKG353" s="488" t="s">
        <v>437</v>
      </c>
      <c r="RKH353" s="488" t="s">
        <v>437</v>
      </c>
      <c r="RKI353" s="488" t="s">
        <v>437</v>
      </c>
      <c r="RKJ353" s="488" t="s">
        <v>437</v>
      </c>
      <c r="RKK353" s="488" t="s">
        <v>437</v>
      </c>
      <c r="RKL353" s="488" t="s">
        <v>437</v>
      </c>
      <c r="RKM353" s="488" t="s">
        <v>437</v>
      </c>
      <c r="RKN353" s="488" t="s">
        <v>437</v>
      </c>
      <c r="RKO353" s="488" t="s">
        <v>437</v>
      </c>
      <c r="RKP353" s="488" t="s">
        <v>437</v>
      </c>
      <c r="RKQ353" s="488" t="s">
        <v>437</v>
      </c>
      <c r="RKR353" s="488" t="s">
        <v>437</v>
      </c>
      <c r="RKS353" s="488" t="s">
        <v>437</v>
      </c>
      <c r="RKT353" s="488" t="s">
        <v>437</v>
      </c>
      <c r="RKU353" s="488" t="s">
        <v>437</v>
      </c>
      <c r="RKV353" s="488" t="s">
        <v>437</v>
      </c>
      <c r="RKW353" s="488" t="s">
        <v>437</v>
      </c>
      <c r="RKX353" s="488" t="s">
        <v>437</v>
      </c>
      <c r="RKY353" s="488" t="s">
        <v>437</v>
      </c>
      <c r="RKZ353" s="488" t="s">
        <v>437</v>
      </c>
      <c r="RLA353" s="488" t="s">
        <v>437</v>
      </c>
      <c r="RLB353" s="488" t="s">
        <v>437</v>
      </c>
      <c r="RLC353" s="488" t="s">
        <v>437</v>
      </c>
      <c r="RLD353" s="488" t="s">
        <v>437</v>
      </c>
      <c r="RLE353" s="488" t="s">
        <v>437</v>
      </c>
      <c r="RLF353" s="488" t="s">
        <v>437</v>
      </c>
      <c r="RLG353" s="488" t="s">
        <v>437</v>
      </c>
      <c r="RLH353" s="488" t="s">
        <v>437</v>
      </c>
      <c r="RLI353" s="488" t="s">
        <v>437</v>
      </c>
      <c r="RLJ353" s="488" t="s">
        <v>437</v>
      </c>
      <c r="RLK353" s="488" t="s">
        <v>437</v>
      </c>
      <c r="RLL353" s="488" t="s">
        <v>437</v>
      </c>
      <c r="RLM353" s="488" t="s">
        <v>437</v>
      </c>
      <c r="RLN353" s="488" t="s">
        <v>437</v>
      </c>
      <c r="RLO353" s="488" t="s">
        <v>437</v>
      </c>
      <c r="RLP353" s="488" t="s">
        <v>437</v>
      </c>
      <c r="RLQ353" s="488" t="s">
        <v>437</v>
      </c>
      <c r="RLR353" s="488" t="s">
        <v>437</v>
      </c>
      <c r="RLS353" s="488" t="s">
        <v>437</v>
      </c>
      <c r="RLT353" s="488" t="s">
        <v>437</v>
      </c>
      <c r="RLU353" s="488" t="s">
        <v>437</v>
      </c>
      <c r="RLV353" s="488" t="s">
        <v>437</v>
      </c>
      <c r="RLW353" s="488" t="s">
        <v>437</v>
      </c>
      <c r="RLX353" s="488" t="s">
        <v>437</v>
      </c>
      <c r="RLY353" s="488" t="s">
        <v>437</v>
      </c>
      <c r="RLZ353" s="488" t="s">
        <v>437</v>
      </c>
      <c r="RMA353" s="488" t="s">
        <v>437</v>
      </c>
      <c r="RMB353" s="488" t="s">
        <v>437</v>
      </c>
      <c r="RMC353" s="488" t="s">
        <v>437</v>
      </c>
      <c r="RMD353" s="488" t="s">
        <v>437</v>
      </c>
      <c r="RME353" s="488" t="s">
        <v>437</v>
      </c>
      <c r="RMF353" s="488" t="s">
        <v>437</v>
      </c>
      <c r="RMG353" s="488" t="s">
        <v>437</v>
      </c>
      <c r="RMH353" s="488" t="s">
        <v>437</v>
      </c>
      <c r="RMI353" s="488" t="s">
        <v>437</v>
      </c>
      <c r="RMJ353" s="488" t="s">
        <v>437</v>
      </c>
      <c r="RMK353" s="488" t="s">
        <v>437</v>
      </c>
      <c r="RML353" s="488" t="s">
        <v>437</v>
      </c>
      <c r="RMM353" s="488" t="s">
        <v>437</v>
      </c>
      <c r="RMN353" s="488" t="s">
        <v>437</v>
      </c>
      <c r="RMO353" s="488" t="s">
        <v>437</v>
      </c>
      <c r="RMP353" s="488" t="s">
        <v>437</v>
      </c>
      <c r="RMQ353" s="488" t="s">
        <v>437</v>
      </c>
      <c r="RMR353" s="488" t="s">
        <v>437</v>
      </c>
      <c r="RMS353" s="488" t="s">
        <v>437</v>
      </c>
      <c r="RMT353" s="488" t="s">
        <v>437</v>
      </c>
      <c r="RMU353" s="488" t="s">
        <v>437</v>
      </c>
      <c r="RMV353" s="488" t="s">
        <v>437</v>
      </c>
      <c r="RMW353" s="488" t="s">
        <v>437</v>
      </c>
      <c r="RMX353" s="488" t="s">
        <v>437</v>
      </c>
      <c r="RMY353" s="488" t="s">
        <v>437</v>
      </c>
      <c r="RMZ353" s="488" t="s">
        <v>437</v>
      </c>
      <c r="RNA353" s="488" t="s">
        <v>437</v>
      </c>
      <c r="RNB353" s="488" t="s">
        <v>437</v>
      </c>
      <c r="RNC353" s="488" t="s">
        <v>437</v>
      </c>
      <c r="RND353" s="488" t="s">
        <v>437</v>
      </c>
      <c r="RNE353" s="488" t="s">
        <v>437</v>
      </c>
      <c r="RNF353" s="488" t="s">
        <v>437</v>
      </c>
      <c r="RNG353" s="488" t="s">
        <v>437</v>
      </c>
      <c r="RNH353" s="488" t="s">
        <v>437</v>
      </c>
      <c r="RNI353" s="488" t="s">
        <v>437</v>
      </c>
      <c r="RNJ353" s="488" t="s">
        <v>437</v>
      </c>
      <c r="RNK353" s="488" t="s">
        <v>437</v>
      </c>
      <c r="RNL353" s="488" t="s">
        <v>437</v>
      </c>
      <c r="RNM353" s="488" t="s">
        <v>437</v>
      </c>
      <c r="RNN353" s="488" t="s">
        <v>437</v>
      </c>
      <c r="RNO353" s="488" t="s">
        <v>437</v>
      </c>
      <c r="RNP353" s="488" t="s">
        <v>437</v>
      </c>
      <c r="RNQ353" s="488" t="s">
        <v>437</v>
      </c>
      <c r="RNR353" s="488" t="s">
        <v>437</v>
      </c>
      <c r="RNS353" s="488" t="s">
        <v>437</v>
      </c>
      <c r="RNT353" s="488" t="s">
        <v>437</v>
      </c>
      <c r="RNU353" s="488" t="s">
        <v>437</v>
      </c>
      <c r="RNV353" s="488" t="s">
        <v>437</v>
      </c>
      <c r="RNW353" s="488" t="s">
        <v>437</v>
      </c>
      <c r="RNX353" s="488" t="s">
        <v>437</v>
      </c>
      <c r="RNY353" s="488" t="s">
        <v>437</v>
      </c>
      <c r="RNZ353" s="488" t="s">
        <v>437</v>
      </c>
      <c r="ROA353" s="488" t="s">
        <v>437</v>
      </c>
      <c r="ROB353" s="488" t="s">
        <v>437</v>
      </c>
      <c r="ROC353" s="488" t="s">
        <v>437</v>
      </c>
      <c r="ROD353" s="488" t="s">
        <v>437</v>
      </c>
      <c r="ROE353" s="488" t="s">
        <v>437</v>
      </c>
      <c r="ROF353" s="488" t="s">
        <v>437</v>
      </c>
      <c r="ROG353" s="488" t="s">
        <v>437</v>
      </c>
      <c r="ROH353" s="488" t="s">
        <v>437</v>
      </c>
      <c r="ROI353" s="488" t="s">
        <v>437</v>
      </c>
      <c r="ROJ353" s="488" t="s">
        <v>437</v>
      </c>
      <c r="ROK353" s="488" t="s">
        <v>437</v>
      </c>
      <c r="ROL353" s="488" t="s">
        <v>437</v>
      </c>
      <c r="ROM353" s="488" t="s">
        <v>437</v>
      </c>
      <c r="RON353" s="488" t="s">
        <v>437</v>
      </c>
      <c r="ROO353" s="488" t="s">
        <v>437</v>
      </c>
      <c r="ROP353" s="488" t="s">
        <v>437</v>
      </c>
      <c r="ROQ353" s="488" t="s">
        <v>437</v>
      </c>
      <c r="ROR353" s="488" t="s">
        <v>437</v>
      </c>
      <c r="ROS353" s="488" t="s">
        <v>437</v>
      </c>
      <c r="ROT353" s="488" t="s">
        <v>437</v>
      </c>
      <c r="ROU353" s="488" t="s">
        <v>437</v>
      </c>
      <c r="ROV353" s="488" t="s">
        <v>437</v>
      </c>
      <c r="ROW353" s="488" t="s">
        <v>437</v>
      </c>
      <c r="ROX353" s="488" t="s">
        <v>437</v>
      </c>
      <c r="ROY353" s="488" t="s">
        <v>437</v>
      </c>
      <c r="ROZ353" s="488" t="s">
        <v>437</v>
      </c>
      <c r="RPA353" s="488" t="s">
        <v>437</v>
      </c>
      <c r="RPB353" s="488" t="s">
        <v>437</v>
      </c>
      <c r="RPC353" s="488" t="s">
        <v>437</v>
      </c>
      <c r="RPD353" s="488" t="s">
        <v>437</v>
      </c>
      <c r="RPE353" s="488" t="s">
        <v>437</v>
      </c>
      <c r="RPF353" s="488" t="s">
        <v>437</v>
      </c>
      <c r="RPG353" s="488" t="s">
        <v>437</v>
      </c>
      <c r="RPH353" s="488" t="s">
        <v>437</v>
      </c>
      <c r="RPI353" s="488" t="s">
        <v>437</v>
      </c>
      <c r="RPJ353" s="488" t="s">
        <v>437</v>
      </c>
      <c r="RPK353" s="488" t="s">
        <v>437</v>
      </c>
      <c r="RPL353" s="488" t="s">
        <v>437</v>
      </c>
      <c r="RPM353" s="488" t="s">
        <v>437</v>
      </c>
      <c r="RPN353" s="488" t="s">
        <v>437</v>
      </c>
      <c r="RPO353" s="488" t="s">
        <v>437</v>
      </c>
      <c r="RPP353" s="488" t="s">
        <v>437</v>
      </c>
      <c r="RPQ353" s="488" t="s">
        <v>437</v>
      </c>
      <c r="RPR353" s="488" t="s">
        <v>437</v>
      </c>
      <c r="RPS353" s="488" t="s">
        <v>437</v>
      </c>
      <c r="RPT353" s="488" t="s">
        <v>437</v>
      </c>
      <c r="RPU353" s="488" t="s">
        <v>437</v>
      </c>
      <c r="RPV353" s="488" t="s">
        <v>437</v>
      </c>
      <c r="RPW353" s="488" t="s">
        <v>437</v>
      </c>
      <c r="RPX353" s="488" t="s">
        <v>437</v>
      </c>
      <c r="RPY353" s="488" t="s">
        <v>437</v>
      </c>
      <c r="RPZ353" s="488" t="s">
        <v>437</v>
      </c>
      <c r="RQA353" s="488" t="s">
        <v>437</v>
      </c>
      <c r="RQB353" s="488" t="s">
        <v>437</v>
      </c>
      <c r="RQC353" s="488" t="s">
        <v>437</v>
      </c>
      <c r="RQD353" s="488" t="s">
        <v>437</v>
      </c>
      <c r="RQE353" s="488" t="s">
        <v>437</v>
      </c>
      <c r="RQF353" s="488" t="s">
        <v>437</v>
      </c>
      <c r="RQG353" s="488" t="s">
        <v>437</v>
      </c>
      <c r="RQH353" s="488" t="s">
        <v>437</v>
      </c>
      <c r="RQI353" s="488" t="s">
        <v>437</v>
      </c>
      <c r="RQJ353" s="488" t="s">
        <v>437</v>
      </c>
      <c r="RQK353" s="488" t="s">
        <v>437</v>
      </c>
      <c r="RQL353" s="488" t="s">
        <v>437</v>
      </c>
      <c r="RQM353" s="488" t="s">
        <v>437</v>
      </c>
      <c r="RQN353" s="488" t="s">
        <v>437</v>
      </c>
      <c r="RQO353" s="488" t="s">
        <v>437</v>
      </c>
      <c r="RQP353" s="488" t="s">
        <v>437</v>
      </c>
      <c r="RQQ353" s="488" t="s">
        <v>437</v>
      </c>
      <c r="RQR353" s="488" t="s">
        <v>437</v>
      </c>
      <c r="RQS353" s="488" t="s">
        <v>437</v>
      </c>
      <c r="RQT353" s="488" t="s">
        <v>437</v>
      </c>
      <c r="RQU353" s="488" t="s">
        <v>437</v>
      </c>
      <c r="RQV353" s="488" t="s">
        <v>437</v>
      </c>
      <c r="RQW353" s="488" t="s">
        <v>437</v>
      </c>
      <c r="RQX353" s="488" t="s">
        <v>437</v>
      </c>
      <c r="RQY353" s="488" t="s">
        <v>437</v>
      </c>
      <c r="RQZ353" s="488" t="s">
        <v>437</v>
      </c>
      <c r="RRA353" s="488" t="s">
        <v>437</v>
      </c>
      <c r="RRB353" s="488" t="s">
        <v>437</v>
      </c>
      <c r="RRC353" s="488" t="s">
        <v>437</v>
      </c>
      <c r="RRD353" s="488" t="s">
        <v>437</v>
      </c>
      <c r="RRE353" s="488" t="s">
        <v>437</v>
      </c>
      <c r="RRF353" s="488" t="s">
        <v>437</v>
      </c>
      <c r="RRG353" s="488" t="s">
        <v>437</v>
      </c>
      <c r="RRH353" s="488" t="s">
        <v>437</v>
      </c>
      <c r="RRI353" s="488" t="s">
        <v>437</v>
      </c>
      <c r="RRJ353" s="488" t="s">
        <v>437</v>
      </c>
      <c r="RRK353" s="488" t="s">
        <v>437</v>
      </c>
      <c r="RRL353" s="488" t="s">
        <v>437</v>
      </c>
      <c r="RRM353" s="488" t="s">
        <v>437</v>
      </c>
      <c r="RRN353" s="488" t="s">
        <v>437</v>
      </c>
      <c r="RRO353" s="488" t="s">
        <v>437</v>
      </c>
      <c r="RRP353" s="488" t="s">
        <v>437</v>
      </c>
      <c r="RRQ353" s="488" t="s">
        <v>437</v>
      </c>
      <c r="RRR353" s="488" t="s">
        <v>437</v>
      </c>
      <c r="RRS353" s="488" t="s">
        <v>437</v>
      </c>
      <c r="RRT353" s="488" t="s">
        <v>437</v>
      </c>
      <c r="RRU353" s="488" t="s">
        <v>437</v>
      </c>
      <c r="RRV353" s="488" t="s">
        <v>437</v>
      </c>
      <c r="RRW353" s="488" t="s">
        <v>437</v>
      </c>
      <c r="RRX353" s="488" t="s">
        <v>437</v>
      </c>
      <c r="RRY353" s="488" t="s">
        <v>437</v>
      </c>
      <c r="RRZ353" s="488" t="s">
        <v>437</v>
      </c>
      <c r="RSA353" s="488" t="s">
        <v>437</v>
      </c>
      <c r="RSB353" s="488" t="s">
        <v>437</v>
      </c>
      <c r="RSC353" s="488" t="s">
        <v>437</v>
      </c>
      <c r="RSD353" s="488" t="s">
        <v>437</v>
      </c>
      <c r="RSE353" s="488" t="s">
        <v>437</v>
      </c>
      <c r="RSF353" s="488" t="s">
        <v>437</v>
      </c>
      <c r="RSG353" s="488" t="s">
        <v>437</v>
      </c>
      <c r="RSH353" s="488" t="s">
        <v>437</v>
      </c>
      <c r="RSI353" s="488" t="s">
        <v>437</v>
      </c>
      <c r="RSJ353" s="488" t="s">
        <v>437</v>
      </c>
      <c r="RSK353" s="488" t="s">
        <v>437</v>
      </c>
      <c r="RSL353" s="488" t="s">
        <v>437</v>
      </c>
      <c r="RSM353" s="488" t="s">
        <v>437</v>
      </c>
      <c r="RSN353" s="488" t="s">
        <v>437</v>
      </c>
      <c r="RSO353" s="488" t="s">
        <v>437</v>
      </c>
      <c r="RSP353" s="488" t="s">
        <v>437</v>
      </c>
      <c r="RSQ353" s="488" t="s">
        <v>437</v>
      </c>
      <c r="RSR353" s="488" t="s">
        <v>437</v>
      </c>
      <c r="RSS353" s="488" t="s">
        <v>437</v>
      </c>
      <c r="RST353" s="488" t="s">
        <v>437</v>
      </c>
      <c r="RSU353" s="488" t="s">
        <v>437</v>
      </c>
      <c r="RSV353" s="488" t="s">
        <v>437</v>
      </c>
      <c r="RSW353" s="488" t="s">
        <v>437</v>
      </c>
      <c r="RSX353" s="488" t="s">
        <v>437</v>
      </c>
      <c r="RSY353" s="488" t="s">
        <v>437</v>
      </c>
      <c r="RSZ353" s="488" t="s">
        <v>437</v>
      </c>
      <c r="RTA353" s="488" t="s">
        <v>437</v>
      </c>
      <c r="RTB353" s="488" t="s">
        <v>437</v>
      </c>
      <c r="RTC353" s="488" t="s">
        <v>437</v>
      </c>
      <c r="RTD353" s="488" t="s">
        <v>437</v>
      </c>
      <c r="RTE353" s="488" t="s">
        <v>437</v>
      </c>
      <c r="RTF353" s="488" t="s">
        <v>437</v>
      </c>
      <c r="RTG353" s="488" t="s">
        <v>437</v>
      </c>
      <c r="RTH353" s="488" t="s">
        <v>437</v>
      </c>
      <c r="RTI353" s="488" t="s">
        <v>437</v>
      </c>
      <c r="RTJ353" s="488" t="s">
        <v>437</v>
      </c>
      <c r="RTK353" s="488" t="s">
        <v>437</v>
      </c>
      <c r="RTL353" s="488" t="s">
        <v>437</v>
      </c>
      <c r="RTM353" s="488" t="s">
        <v>437</v>
      </c>
      <c r="RTN353" s="488" t="s">
        <v>437</v>
      </c>
      <c r="RTO353" s="488" t="s">
        <v>437</v>
      </c>
      <c r="RTP353" s="488" t="s">
        <v>437</v>
      </c>
      <c r="RTQ353" s="488" t="s">
        <v>437</v>
      </c>
      <c r="RTR353" s="488" t="s">
        <v>437</v>
      </c>
      <c r="RTS353" s="488" t="s">
        <v>437</v>
      </c>
      <c r="RTT353" s="488" t="s">
        <v>437</v>
      </c>
      <c r="RTU353" s="488" t="s">
        <v>437</v>
      </c>
      <c r="RTV353" s="488" t="s">
        <v>437</v>
      </c>
      <c r="RTW353" s="488" t="s">
        <v>437</v>
      </c>
      <c r="RTX353" s="488" t="s">
        <v>437</v>
      </c>
      <c r="RTY353" s="488" t="s">
        <v>437</v>
      </c>
      <c r="RTZ353" s="488" t="s">
        <v>437</v>
      </c>
      <c r="RUA353" s="488" t="s">
        <v>437</v>
      </c>
      <c r="RUB353" s="488" t="s">
        <v>437</v>
      </c>
      <c r="RUC353" s="488" t="s">
        <v>437</v>
      </c>
      <c r="RUD353" s="488" t="s">
        <v>437</v>
      </c>
      <c r="RUE353" s="488" t="s">
        <v>437</v>
      </c>
      <c r="RUF353" s="488" t="s">
        <v>437</v>
      </c>
      <c r="RUG353" s="488" t="s">
        <v>437</v>
      </c>
      <c r="RUH353" s="488" t="s">
        <v>437</v>
      </c>
      <c r="RUI353" s="488" t="s">
        <v>437</v>
      </c>
      <c r="RUJ353" s="488" t="s">
        <v>437</v>
      </c>
      <c r="RUK353" s="488" t="s">
        <v>437</v>
      </c>
      <c r="RUL353" s="488" t="s">
        <v>437</v>
      </c>
      <c r="RUM353" s="488" t="s">
        <v>437</v>
      </c>
      <c r="RUN353" s="488" t="s">
        <v>437</v>
      </c>
      <c r="RUO353" s="488" t="s">
        <v>437</v>
      </c>
      <c r="RUP353" s="488" t="s">
        <v>437</v>
      </c>
      <c r="RUQ353" s="488" t="s">
        <v>437</v>
      </c>
      <c r="RUR353" s="488" t="s">
        <v>437</v>
      </c>
      <c r="RUS353" s="488" t="s">
        <v>437</v>
      </c>
      <c r="RUT353" s="488" t="s">
        <v>437</v>
      </c>
      <c r="RUU353" s="488" t="s">
        <v>437</v>
      </c>
      <c r="RUV353" s="488" t="s">
        <v>437</v>
      </c>
      <c r="RUW353" s="488" t="s">
        <v>437</v>
      </c>
      <c r="RUX353" s="488" t="s">
        <v>437</v>
      </c>
      <c r="RUY353" s="488" t="s">
        <v>437</v>
      </c>
      <c r="RUZ353" s="488" t="s">
        <v>437</v>
      </c>
      <c r="RVA353" s="488" t="s">
        <v>437</v>
      </c>
      <c r="RVB353" s="488" t="s">
        <v>437</v>
      </c>
      <c r="RVC353" s="488" t="s">
        <v>437</v>
      </c>
      <c r="RVD353" s="488" t="s">
        <v>437</v>
      </c>
      <c r="RVE353" s="488" t="s">
        <v>437</v>
      </c>
      <c r="RVF353" s="488" t="s">
        <v>437</v>
      </c>
      <c r="RVG353" s="488" t="s">
        <v>437</v>
      </c>
      <c r="RVH353" s="488" t="s">
        <v>437</v>
      </c>
      <c r="RVI353" s="488" t="s">
        <v>437</v>
      </c>
      <c r="RVJ353" s="488" t="s">
        <v>437</v>
      </c>
      <c r="RVK353" s="488" t="s">
        <v>437</v>
      </c>
      <c r="RVL353" s="488" t="s">
        <v>437</v>
      </c>
      <c r="RVM353" s="488" t="s">
        <v>437</v>
      </c>
      <c r="RVN353" s="488" t="s">
        <v>437</v>
      </c>
      <c r="RVO353" s="488" t="s">
        <v>437</v>
      </c>
      <c r="RVP353" s="488" t="s">
        <v>437</v>
      </c>
      <c r="RVQ353" s="488" t="s">
        <v>437</v>
      </c>
      <c r="RVR353" s="488" t="s">
        <v>437</v>
      </c>
      <c r="RVS353" s="488" t="s">
        <v>437</v>
      </c>
      <c r="RVT353" s="488" t="s">
        <v>437</v>
      </c>
      <c r="RVU353" s="488" t="s">
        <v>437</v>
      </c>
      <c r="RVV353" s="488" t="s">
        <v>437</v>
      </c>
      <c r="RVW353" s="488" t="s">
        <v>437</v>
      </c>
      <c r="RVX353" s="488" t="s">
        <v>437</v>
      </c>
      <c r="RVY353" s="488" t="s">
        <v>437</v>
      </c>
      <c r="RVZ353" s="488" t="s">
        <v>437</v>
      </c>
      <c r="RWA353" s="488" t="s">
        <v>437</v>
      </c>
      <c r="RWB353" s="488" t="s">
        <v>437</v>
      </c>
      <c r="RWC353" s="488" t="s">
        <v>437</v>
      </c>
      <c r="RWD353" s="488" t="s">
        <v>437</v>
      </c>
      <c r="RWE353" s="488" t="s">
        <v>437</v>
      </c>
      <c r="RWF353" s="488" t="s">
        <v>437</v>
      </c>
      <c r="RWG353" s="488" t="s">
        <v>437</v>
      </c>
      <c r="RWH353" s="488" t="s">
        <v>437</v>
      </c>
      <c r="RWI353" s="488" t="s">
        <v>437</v>
      </c>
      <c r="RWJ353" s="488" t="s">
        <v>437</v>
      </c>
      <c r="RWK353" s="488" t="s">
        <v>437</v>
      </c>
      <c r="RWL353" s="488" t="s">
        <v>437</v>
      </c>
      <c r="RWM353" s="488" t="s">
        <v>437</v>
      </c>
      <c r="RWN353" s="488" t="s">
        <v>437</v>
      </c>
      <c r="RWO353" s="488" t="s">
        <v>437</v>
      </c>
      <c r="RWP353" s="488" t="s">
        <v>437</v>
      </c>
      <c r="RWQ353" s="488" t="s">
        <v>437</v>
      </c>
      <c r="RWR353" s="488" t="s">
        <v>437</v>
      </c>
      <c r="RWS353" s="488" t="s">
        <v>437</v>
      </c>
      <c r="RWT353" s="488" t="s">
        <v>437</v>
      </c>
      <c r="RWU353" s="488" t="s">
        <v>437</v>
      </c>
      <c r="RWV353" s="488" t="s">
        <v>437</v>
      </c>
      <c r="RWW353" s="488" t="s">
        <v>437</v>
      </c>
      <c r="RWX353" s="488" t="s">
        <v>437</v>
      </c>
      <c r="RWY353" s="488" t="s">
        <v>437</v>
      </c>
      <c r="RWZ353" s="488" t="s">
        <v>437</v>
      </c>
      <c r="RXA353" s="488" t="s">
        <v>437</v>
      </c>
      <c r="RXB353" s="488" t="s">
        <v>437</v>
      </c>
      <c r="RXC353" s="488" t="s">
        <v>437</v>
      </c>
      <c r="RXD353" s="488" t="s">
        <v>437</v>
      </c>
      <c r="RXE353" s="488" t="s">
        <v>437</v>
      </c>
      <c r="RXF353" s="488" t="s">
        <v>437</v>
      </c>
      <c r="RXG353" s="488" t="s">
        <v>437</v>
      </c>
      <c r="RXH353" s="488" t="s">
        <v>437</v>
      </c>
      <c r="RXI353" s="488" t="s">
        <v>437</v>
      </c>
      <c r="RXJ353" s="488" t="s">
        <v>437</v>
      </c>
      <c r="RXK353" s="488" t="s">
        <v>437</v>
      </c>
      <c r="RXL353" s="488" t="s">
        <v>437</v>
      </c>
      <c r="RXM353" s="488" t="s">
        <v>437</v>
      </c>
      <c r="RXN353" s="488" t="s">
        <v>437</v>
      </c>
      <c r="RXO353" s="488" t="s">
        <v>437</v>
      </c>
      <c r="RXP353" s="488" t="s">
        <v>437</v>
      </c>
      <c r="RXQ353" s="488" t="s">
        <v>437</v>
      </c>
      <c r="RXR353" s="488" t="s">
        <v>437</v>
      </c>
      <c r="RXS353" s="488" t="s">
        <v>437</v>
      </c>
      <c r="RXT353" s="488" t="s">
        <v>437</v>
      </c>
      <c r="RXU353" s="488" t="s">
        <v>437</v>
      </c>
      <c r="RXV353" s="488" t="s">
        <v>437</v>
      </c>
      <c r="RXW353" s="488" t="s">
        <v>437</v>
      </c>
      <c r="RXX353" s="488" t="s">
        <v>437</v>
      </c>
      <c r="RXY353" s="488" t="s">
        <v>437</v>
      </c>
      <c r="RXZ353" s="488" t="s">
        <v>437</v>
      </c>
      <c r="RYA353" s="488" t="s">
        <v>437</v>
      </c>
      <c r="RYB353" s="488" t="s">
        <v>437</v>
      </c>
      <c r="RYC353" s="488" t="s">
        <v>437</v>
      </c>
      <c r="RYD353" s="488" t="s">
        <v>437</v>
      </c>
      <c r="RYE353" s="488" t="s">
        <v>437</v>
      </c>
      <c r="RYF353" s="488" t="s">
        <v>437</v>
      </c>
      <c r="RYG353" s="488" t="s">
        <v>437</v>
      </c>
      <c r="RYH353" s="488" t="s">
        <v>437</v>
      </c>
      <c r="RYI353" s="488" t="s">
        <v>437</v>
      </c>
      <c r="RYJ353" s="488" t="s">
        <v>437</v>
      </c>
      <c r="RYK353" s="488" t="s">
        <v>437</v>
      </c>
      <c r="RYL353" s="488" t="s">
        <v>437</v>
      </c>
      <c r="RYM353" s="488" t="s">
        <v>437</v>
      </c>
      <c r="RYN353" s="488" t="s">
        <v>437</v>
      </c>
      <c r="RYO353" s="488" t="s">
        <v>437</v>
      </c>
      <c r="RYP353" s="488" t="s">
        <v>437</v>
      </c>
      <c r="RYQ353" s="488" t="s">
        <v>437</v>
      </c>
      <c r="RYR353" s="488" t="s">
        <v>437</v>
      </c>
      <c r="RYS353" s="488" t="s">
        <v>437</v>
      </c>
      <c r="RYT353" s="488" t="s">
        <v>437</v>
      </c>
      <c r="RYU353" s="488" t="s">
        <v>437</v>
      </c>
      <c r="RYV353" s="488" t="s">
        <v>437</v>
      </c>
      <c r="RYW353" s="488" t="s">
        <v>437</v>
      </c>
      <c r="RYX353" s="488" t="s">
        <v>437</v>
      </c>
      <c r="RYY353" s="488" t="s">
        <v>437</v>
      </c>
      <c r="RYZ353" s="488" t="s">
        <v>437</v>
      </c>
      <c r="RZA353" s="488" t="s">
        <v>437</v>
      </c>
      <c r="RZB353" s="488" t="s">
        <v>437</v>
      </c>
      <c r="RZC353" s="488" t="s">
        <v>437</v>
      </c>
      <c r="RZD353" s="488" t="s">
        <v>437</v>
      </c>
      <c r="RZE353" s="488" t="s">
        <v>437</v>
      </c>
      <c r="RZF353" s="488" t="s">
        <v>437</v>
      </c>
      <c r="RZG353" s="488" t="s">
        <v>437</v>
      </c>
      <c r="RZH353" s="488" t="s">
        <v>437</v>
      </c>
      <c r="RZI353" s="488" t="s">
        <v>437</v>
      </c>
      <c r="RZJ353" s="488" t="s">
        <v>437</v>
      </c>
      <c r="RZK353" s="488" t="s">
        <v>437</v>
      </c>
      <c r="RZL353" s="488" t="s">
        <v>437</v>
      </c>
      <c r="RZM353" s="488" t="s">
        <v>437</v>
      </c>
      <c r="RZN353" s="488" t="s">
        <v>437</v>
      </c>
      <c r="RZO353" s="488" t="s">
        <v>437</v>
      </c>
      <c r="RZP353" s="488" t="s">
        <v>437</v>
      </c>
      <c r="RZQ353" s="488" t="s">
        <v>437</v>
      </c>
      <c r="RZR353" s="488" t="s">
        <v>437</v>
      </c>
      <c r="RZS353" s="488" t="s">
        <v>437</v>
      </c>
      <c r="RZT353" s="488" t="s">
        <v>437</v>
      </c>
      <c r="RZU353" s="488" t="s">
        <v>437</v>
      </c>
      <c r="RZV353" s="488" t="s">
        <v>437</v>
      </c>
      <c r="RZW353" s="488" t="s">
        <v>437</v>
      </c>
      <c r="RZX353" s="488" t="s">
        <v>437</v>
      </c>
      <c r="RZY353" s="488" t="s">
        <v>437</v>
      </c>
      <c r="RZZ353" s="488" t="s">
        <v>437</v>
      </c>
      <c r="SAA353" s="488" t="s">
        <v>437</v>
      </c>
      <c r="SAB353" s="488" t="s">
        <v>437</v>
      </c>
      <c r="SAC353" s="488" t="s">
        <v>437</v>
      </c>
      <c r="SAD353" s="488" t="s">
        <v>437</v>
      </c>
      <c r="SAE353" s="488" t="s">
        <v>437</v>
      </c>
      <c r="SAF353" s="488" t="s">
        <v>437</v>
      </c>
      <c r="SAG353" s="488" t="s">
        <v>437</v>
      </c>
      <c r="SAH353" s="488" t="s">
        <v>437</v>
      </c>
      <c r="SAI353" s="488" t="s">
        <v>437</v>
      </c>
      <c r="SAJ353" s="488" t="s">
        <v>437</v>
      </c>
      <c r="SAK353" s="488" t="s">
        <v>437</v>
      </c>
      <c r="SAL353" s="488" t="s">
        <v>437</v>
      </c>
      <c r="SAM353" s="488" t="s">
        <v>437</v>
      </c>
      <c r="SAN353" s="488" t="s">
        <v>437</v>
      </c>
      <c r="SAO353" s="488" t="s">
        <v>437</v>
      </c>
      <c r="SAP353" s="488" t="s">
        <v>437</v>
      </c>
      <c r="SAQ353" s="488" t="s">
        <v>437</v>
      </c>
      <c r="SAR353" s="488" t="s">
        <v>437</v>
      </c>
      <c r="SAS353" s="488" t="s">
        <v>437</v>
      </c>
      <c r="SAT353" s="488" t="s">
        <v>437</v>
      </c>
      <c r="SAU353" s="488" t="s">
        <v>437</v>
      </c>
      <c r="SAV353" s="488" t="s">
        <v>437</v>
      </c>
      <c r="SAW353" s="488" t="s">
        <v>437</v>
      </c>
      <c r="SAX353" s="488" t="s">
        <v>437</v>
      </c>
      <c r="SAY353" s="488" t="s">
        <v>437</v>
      </c>
      <c r="SAZ353" s="488" t="s">
        <v>437</v>
      </c>
      <c r="SBA353" s="488" t="s">
        <v>437</v>
      </c>
      <c r="SBB353" s="488" t="s">
        <v>437</v>
      </c>
      <c r="SBC353" s="488" t="s">
        <v>437</v>
      </c>
      <c r="SBD353" s="488" t="s">
        <v>437</v>
      </c>
      <c r="SBE353" s="488" t="s">
        <v>437</v>
      </c>
      <c r="SBF353" s="488" t="s">
        <v>437</v>
      </c>
      <c r="SBG353" s="488" t="s">
        <v>437</v>
      </c>
      <c r="SBH353" s="488" t="s">
        <v>437</v>
      </c>
      <c r="SBI353" s="488" t="s">
        <v>437</v>
      </c>
      <c r="SBJ353" s="488" t="s">
        <v>437</v>
      </c>
      <c r="SBK353" s="488" t="s">
        <v>437</v>
      </c>
      <c r="SBL353" s="488" t="s">
        <v>437</v>
      </c>
      <c r="SBM353" s="488" t="s">
        <v>437</v>
      </c>
      <c r="SBN353" s="488" t="s">
        <v>437</v>
      </c>
      <c r="SBO353" s="488" t="s">
        <v>437</v>
      </c>
      <c r="SBP353" s="488" t="s">
        <v>437</v>
      </c>
      <c r="SBQ353" s="488" t="s">
        <v>437</v>
      </c>
      <c r="SBR353" s="488" t="s">
        <v>437</v>
      </c>
      <c r="SBS353" s="488" t="s">
        <v>437</v>
      </c>
      <c r="SBT353" s="488" t="s">
        <v>437</v>
      </c>
      <c r="SBU353" s="488" t="s">
        <v>437</v>
      </c>
      <c r="SBV353" s="488" t="s">
        <v>437</v>
      </c>
      <c r="SBW353" s="488" t="s">
        <v>437</v>
      </c>
      <c r="SBX353" s="488" t="s">
        <v>437</v>
      </c>
      <c r="SBY353" s="488" t="s">
        <v>437</v>
      </c>
      <c r="SBZ353" s="488" t="s">
        <v>437</v>
      </c>
      <c r="SCA353" s="488" t="s">
        <v>437</v>
      </c>
      <c r="SCB353" s="488" t="s">
        <v>437</v>
      </c>
      <c r="SCC353" s="488" t="s">
        <v>437</v>
      </c>
      <c r="SCD353" s="488" t="s">
        <v>437</v>
      </c>
      <c r="SCE353" s="488" t="s">
        <v>437</v>
      </c>
      <c r="SCF353" s="488" t="s">
        <v>437</v>
      </c>
      <c r="SCG353" s="488" t="s">
        <v>437</v>
      </c>
      <c r="SCH353" s="488" t="s">
        <v>437</v>
      </c>
      <c r="SCI353" s="488" t="s">
        <v>437</v>
      </c>
      <c r="SCJ353" s="488" t="s">
        <v>437</v>
      </c>
      <c r="SCK353" s="488" t="s">
        <v>437</v>
      </c>
      <c r="SCL353" s="488" t="s">
        <v>437</v>
      </c>
      <c r="SCM353" s="488" t="s">
        <v>437</v>
      </c>
      <c r="SCN353" s="488" t="s">
        <v>437</v>
      </c>
      <c r="SCO353" s="488" t="s">
        <v>437</v>
      </c>
      <c r="SCP353" s="488" t="s">
        <v>437</v>
      </c>
      <c r="SCQ353" s="488" t="s">
        <v>437</v>
      </c>
      <c r="SCR353" s="488" t="s">
        <v>437</v>
      </c>
      <c r="SCS353" s="488" t="s">
        <v>437</v>
      </c>
      <c r="SCT353" s="488" t="s">
        <v>437</v>
      </c>
      <c r="SCU353" s="488" t="s">
        <v>437</v>
      </c>
      <c r="SCV353" s="488" t="s">
        <v>437</v>
      </c>
      <c r="SCW353" s="488" t="s">
        <v>437</v>
      </c>
      <c r="SCX353" s="488" t="s">
        <v>437</v>
      </c>
      <c r="SCY353" s="488" t="s">
        <v>437</v>
      </c>
      <c r="SCZ353" s="488" t="s">
        <v>437</v>
      </c>
      <c r="SDA353" s="488" t="s">
        <v>437</v>
      </c>
      <c r="SDB353" s="488" t="s">
        <v>437</v>
      </c>
      <c r="SDC353" s="488" t="s">
        <v>437</v>
      </c>
      <c r="SDD353" s="488" t="s">
        <v>437</v>
      </c>
      <c r="SDE353" s="488" t="s">
        <v>437</v>
      </c>
      <c r="SDF353" s="488" t="s">
        <v>437</v>
      </c>
      <c r="SDG353" s="488" t="s">
        <v>437</v>
      </c>
      <c r="SDH353" s="488" t="s">
        <v>437</v>
      </c>
      <c r="SDI353" s="488" t="s">
        <v>437</v>
      </c>
      <c r="SDJ353" s="488" t="s">
        <v>437</v>
      </c>
      <c r="SDK353" s="488" t="s">
        <v>437</v>
      </c>
      <c r="SDL353" s="488" t="s">
        <v>437</v>
      </c>
      <c r="SDM353" s="488" t="s">
        <v>437</v>
      </c>
      <c r="SDN353" s="488" t="s">
        <v>437</v>
      </c>
      <c r="SDO353" s="488" t="s">
        <v>437</v>
      </c>
      <c r="SDP353" s="488" t="s">
        <v>437</v>
      </c>
      <c r="SDQ353" s="488" t="s">
        <v>437</v>
      </c>
      <c r="SDR353" s="488" t="s">
        <v>437</v>
      </c>
      <c r="SDS353" s="488" t="s">
        <v>437</v>
      </c>
      <c r="SDT353" s="488" t="s">
        <v>437</v>
      </c>
      <c r="SDU353" s="488" t="s">
        <v>437</v>
      </c>
      <c r="SDV353" s="488" t="s">
        <v>437</v>
      </c>
      <c r="SDW353" s="488" t="s">
        <v>437</v>
      </c>
      <c r="SDX353" s="488" t="s">
        <v>437</v>
      </c>
      <c r="SDY353" s="488" t="s">
        <v>437</v>
      </c>
      <c r="SDZ353" s="488" t="s">
        <v>437</v>
      </c>
      <c r="SEA353" s="488" t="s">
        <v>437</v>
      </c>
      <c r="SEB353" s="488" t="s">
        <v>437</v>
      </c>
      <c r="SEC353" s="488" t="s">
        <v>437</v>
      </c>
      <c r="SED353" s="488" t="s">
        <v>437</v>
      </c>
      <c r="SEE353" s="488" t="s">
        <v>437</v>
      </c>
      <c r="SEF353" s="488" t="s">
        <v>437</v>
      </c>
      <c r="SEG353" s="488" t="s">
        <v>437</v>
      </c>
      <c r="SEH353" s="488" t="s">
        <v>437</v>
      </c>
      <c r="SEI353" s="488" t="s">
        <v>437</v>
      </c>
      <c r="SEJ353" s="488" t="s">
        <v>437</v>
      </c>
      <c r="SEK353" s="488" t="s">
        <v>437</v>
      </c>
      <c r="SEL353" s="488" t="s">
        <v>437</v>
      </c>
      <c r="SEM353" s="488" t="s">
        <v>437</v>
      </c>
      <c r="SEN353" s="488" t="s">
        <v>437</v>
      </c>
      <c r="SEO353" s="488" t="s">
        <v>437</v>
      </c>
      <c r="SEP353" s="488" t="s">
        <v>437</v>
      </c>
      <c r="SEQ353" s="488" t="s">
        <v>437</v>
      </c>
      <c r="SER353" s="488" t="s">
        <v>437</v>
      </c>
      <c r="SES353" s="488" t="s">
        <v>437</v>
      </c>
      <c r="SET353" s="488" t="s">
        <v>437</v>
      </c>
      <c r="SEU353" s="488" t="s">
        <v>437</v>
      </c>
      <c r="SEV353" s="488" t="s">
        <v>437</v>
      </c>
      <c r="SEW353" s="488" t="s">
        <v>437</v>
      </c>
      <c r="SEX353" s="488" t="s">
        <v>437</v>
      </c>
      <c r="SEY353" s="488" t="s">
        <v>437</v>
      </c>
      <c r="SEZ353" s="488" t="s">
        <v>437</v>
      </c>
      <c r="SFA353" s="488" t="s">
        <v>437</v>
      </c>
      <c r="SFB353" s="488" t="s">
        <v>437</v>
      </c>
      <c r="SFC353" s="488" t="s">
        <v>437</v>
      </c>
      <c r="SFD353" s="488" t="s">
        <v>437</v>
      </c>
      <c r="SFE353" s="488" t="s">
        <v>437</v>
      </c>
      <c r="SFF353" s="488" t="s">
        <v>437</v>
      </c>
      <c r="SFG353" s="488" t="s">
        <v>437</v>
      </c>
      <c r="SFH353" s="488" t="s">
        <v>437</v>
      </c>
      <c r="SFI353" s="488" t="s">
        <v>437</v>
      </c>
      <c r="SFJ353" s="488" t="s">
        <v>437</v>
      </c>
      <c r="SFK353" s="488" t="s">
        <v>437</v>
      </c>
      <c r="SFL353" s="488" t="s">
        <v>437</v>
      </c>
      <c r="SFM353" s="488" t="s">
        <v>437</v>
      </c>
      <c r="SFN353" s="488" t="s">
        <v>437</v>
      </c>
      <c r="SFO353" s="488" t="s">
        <v>437</v>
      </c>
      <c r="SFP353" s="488" t="s">
        <v>437</v>
      </c>
      <c r="SFQ353" s="488" t="s">
        <v>437</v>
      </c>
      <c r="SFR353" s="488" t="s">
        <v>437</v>
      </c>
      <c r="SFS353" s="488" t="s">
        <v>437</v>
      </c>
      <c r="SFT353" s="488" t="s">
        <v>437</v>
      </c>
      <c r="SFU353" s="488" t="s">
        <v>437</v>
      </c>
      <c r="SFV353" s="488" t="s">
        <v>437</v>
      </c>
      <c r="SFW353" s="488" t="s">
        <v>437</v>
      </c>
      <c r="SFX353" s="488" t="s">
        <v>437</v>
      </c>
      <c r="SFY353" s="488" t="s">
        <v>437</v>
      </c>
      <c r="SFZ353" s="488" t="s">
        <v>437</v>
      </c>
      <c r="SGA353" s="488" t="s">
        <v>437</v>
      </c>
      <c r="SGB353" s="488" t="s">
        <v>437</v>
      </c>
      <c r="SGC353" s="488" t="s">
        <v>437</v>
      </c>
      <c r="SGD353" s="488" t="s">
        <v>437</v>
      </c>
      <c r="SGE353" s="488" t="s">
        <v>437</v>
      </c>
      <c r="SGF353" s="488" t="s">
        <v>437</v>
      </c>
      <c r="SGG353" s="488" t="s">
        <v>437</v>
      </c>
      <c r="SGH353" s="488" t="s">
        <v>437</v>
      </c>
      <c r="SGI353" s="488" t="s">
        <v>437</v>
      </c>
      <c r="SGJ353" s="488" t="s">
        <v>437</v>
      </c>
      <c r="SGK353" s="488" t="s">
        <v>437</v>
      </c>
      <c r="SGL353" s="488" t="s">
        <v>437</v>
      </c>
      <c r="SGM353" s="488" t="s">
        <v>437</v>
      </c>
      <c r="SGN353" s="488" t="s">
        <v>437</v>
      </c>
      <c r="SGO353" s="488" t="s">
        <v>437</v>
      </c>
      <c r="SGP353" s="488" t="s">
        <v>437</v>
      </c>
      <c r="SGQ353" s="488" t="s">
        <v>437</v>
      </c>
      <c r="SGR353" s="488" t="s">
        <v>437</v>
      </c>
      <c r="SGS353" s="488" t="s">
        <v>437</v>
      </c>
      <c r="SGT353" s="488" t="s">
        <v>437</v>
      </c>
      <c r="SGU353" s="488" t="s">
        <v>437</v>
      </c>
      <c r="SGV353" s="488" t="s">
        <v>437</v>
      </c>
      <c r="SGW353" s="488" t="s">
        <v>437</v>
      </c>
      <c r="SGX353" s="488" t="s">
        <v>437</v>
      </c>
      <c r="SGY353" s="488" t="s">
        <v>437</v>
      </c>
      <c r="SGZ353" s="488" t="s">
        <v>437</v>
      </c>
      <c r="SHA353" s="488" t="s">
        <v>437</v>
      </c>
      <c r="SHB353" s="488" t="s">
        <v>437</v>
      </c>
      <c r="SHC353" s="488" t="s">
        <v>437</v>
      </c>
      <c r="SHD353" s="488" t="s">
        <v>437</v>
      </c>
      <c r="SHE353" s="488" t="s">
        <v>437</v>
      </c>
      <c r="SHF353" s="488" t="s">
        <v>437</v>
      </c>
      <c r="SHG353" s="488" t="s">
        <v>437</v>
      </c>
      <c r="SHH353" s="488" t="s">
        <v>437</v>
      </c>
      <c r="SHI353" s="488" t="s">
        <v>437</v>
      </c>
      <c r="SHJ353" s="488" t="s">
        <v>437</v>
      </c>
      <c r="SHK353" s="488" t="s">
        <v>437</v>
      </c>
      <c r="SHL353" s="488" t="s">
        <v>437</v>
      </c>
      <c r="SHM353" s="488" t="s">
        <v>437</v>
      </c>
      <c r="SHN353" s="488" t="s">
        <v>437</v>
      </c>
      <c r="SHO353" s="488" t="s">
        <v>437</v>
      </c>
      <c r="SHP353" s="488" t="s">
        <v>437</v>
      </c>
      <c r="SHQ353" s="488" t="s">
        <v>437</v>
      </c>
      <c r="SHR353" s="488" t="s">
        <v>437</v>
      </c>
      <c r="SHS353" s="488" t="s">
        <v>437</v>
      </c>
      <c r="SHT353" s="488" t="s">
        <v>437</v>
      </c>
      <c r="SHU353" s="488" t="s">
        <v>437</v>
      </c>
      <c r="SHV353" s="488" t="s">
        <v>437</v>
      </c>
      <c r="SHW353" s="488" t="s">
        <v>437</v>
      </c>
      <c r="SHX353" s="488" t="s">
        <v>437</v>
      </c>
      <c r="SHY353" s="488" t="s">
        <v>437</v>
      </c>
      <c r="SHZ353" s="488" t="s">
        <v>437</v>
      </c>
      <c r="SIA353" s="488" t="s">
        <v>437</v>
      </c>
      <c r="SIB353" s="488" t="s">
        <v>437</v>
      </c>
      <c r="SIC353" s="488" t="s">
        <v>437</v>
      </c>
      <c r="SID353" s="488" t="s">
        <v>437</v>
      </c>
      <c r="SIE353" s="488" t="s">
        <v>437</v>
      </c>
      <c r="SIF353" s="488" t="s">
        <v>437</v>
      </c>
      <c r="SIG353" s="488" t="s">
        <v>437</v>
      </c>
      <c r="SIH353" s="488" t="s">
        <v>437</v>
      </c>
      <c r="SII353" s="488" t="s">
        <v>437</v>
      </c>
      <c r="SIJ353" s="488" t="s">
        <v>437</v>
      </c>
      <c r="SIK353" s="488" t="s">
        <v>437</v>
      </c>
      <c r="SIL353" s="488" t="s">
        <v>437</v>
      </c>
      <c r="SIM353" s="488" t="s">
        <v>437</v>
      </c>
      <c r="SIN353" s="488" t="s">
        <v>437</v>
      </c>
      <c r="SIO353" s="488" t="s">
        <v>437</v>
      </c>
      <c r="SIP353" s="488" t="s">
        <v>437</v>
      </c>
      <c r="SIQ353" s="488" t="s">
        <v>437</v>
      </c>
      <c r="SIR353" s="488" t="s">
        <v>437</v>
      </c>
      <c r="SIS353" s="488" t="s">
        <v>437</v>
      </c>
      <c r="SIT353" s="488" t="s">
        <v>437</v>
      </c>
      <c r="SIU353" s="488" t="s">
        <v>437</v>
      </c>
      <c r="SIV353" s="488" t="s">
        <v>437</v>
      </c>
      <c r="SIW353" s="488" t="s">
        <v>437</v>
      </c>
      <c r="SIX353" s="488" t="s">
        <v>437</v>
      </c>
      <c r="SIY353" s="488" t="s">
        <v>437</v>
      </c>
      <c r="SIZ353" s="488" t="s">
        <v>437</v>
      </c>
      <c r="SJA353" s="488" t="s">
        <v>437</v>
      </c>
      <c r="SJB353" s="488" t="s">
        <v>437</v>
      </c>
      <c r="SJC353" s="488" t="s">
        <v>437</v>
      </c>
      <c r="SJD353" s="488" t="s">
        <v>437</v>
      </c>
      <c r="SJE353" s="488" t="s">
        <v>437</v>
      </c>
      <c r="SJF353" s="488" t="s">
        <v>437</v>
      </c>
      <c r="SJG353" s="488" t="s">
        <v>437</v>
      </c>
      <c r="SJH353" s="488" t="s">
        <v>437</v>
      </c>
      <c r="SJI353" s="488" t="s">
        <v>437</v>
      </c>
      <c r="SJJ353" s="488" t="s">
        <v>437</v>
      </c>
      <c r="SJK353" s="488" t="s">
        <v>437</v>
      </c>
      <c r="SJL353" s="488" t="s">
        <v>437</v>
      </c>
      <c r="SJM353" s="488" t="s">
        <v>437</v>
      </c>
      <c r="SJN353" s="488" t="s">
        <v>437</v>
      </c>
      <c r="SJO353" s="488" t="s">
        <v>437</v>
      </c>
      <c r="SJP353" s="488" t="s">
        <v>437</v>
      </c>
      <c r="SJQ353" s="488" t="s">
        <v>437</v>
      </c>
      <c r="SJR353" s="488" t="s">
        <v>437</v>
      </c>
      <c r="SJS353" s="488" t="s">
        <v>437</v>
      </c>
      <c r="SJT353" s="488" t="s">
        <v>437</v>
      </c>
      <c r="SJU353" s="488" t="s">
        <v>437</v>
      </c>
      <c r="SJV353" s="488" t="s">
        <v>437</v>
      </c>
      <c r="SJW353" s="488" t="s">
        <v>437</v>
      </c>
      <c r="SJX353" s="488" t="s">
        <v>437</v>
      </c>
      <c r="SJY353" s="488" t="s">
        <v>437</v>
      </c>
      <c r="SJZ353" s="488" t="s">
        <v>437</v>
      </c>
      <c r="SKA353" s="488" t="s">
        <v>437</v>
      </c>
      <c r="SKB353" s="488" t="s">
        <v>437</v>
      </c>
      <c r="SKC353" s="488" t="s">
        <v>437</v>
      </c>
      <c r="SKD353" s="488" t="s">
        <v>437</v>
      </c>
      <c r="SKE353" s="488" t="s">
        <v>437</v>
      </c>
      <c r="SKF353" s="488" t="s">
        <v>437</v>
      </c>
      <c r="SKG353" s="488" t="s">
        <v>437</v>
      </c>
      <c r="SKH353" s="488" t="s">
        <v>437</v>
      </c>
      <c r="SKI353" s="488" t="s">
        <v>437</v>
      </c>
      <c r="SKJ353" s="488" t="s">
        <v>437</v>
      </c>
      <c r="SKK353" s="488" t="s">
        <v>437</v>
      </c>
      <c r="SKL353" s="488" t="s">
        <v>437</v>
      </c>
      <c r="SKM353" s="488" t="s">
        <v>437</v>
      </c>
      <c r="SKN353" s="488" t="s">
        <v>437</v>
      </c>
      <c r="SKO353" s="488" t="s">
        <v>437</v>
      </c>
      <c r="SKP353" s="488" t="s">
        <v>437</v>
      </c>
      <c r="SKQ353" s="488" t="s">
        <v>437</v>
      </c>
      <c r="SKR353" s="488" t="s">
        <v>437</v>
      </c>
      <c r="SKS353" s="488" t="s">
        <v>437</v>
      </c>
      <c r="SKT353" s="488" t="s">
        <v>437</v>
      </c>
      <c r="SKU353" s="488" t="s">
        <v>437</v>
      </c>
      <c r="SKV353" s="488" t="s">
        <v>437</v>
      </c>
      <c r="SKW353" s="488" t="s">
        <v>437</v>
      </c>
      <c r="SKX353" s="488" t="s">
        <v>437</v>
      </c>
      <c r="SKY353" s="488" t="s">
        <v>437</v>
      </c>
      <c r="SKZ353" s="488" t="s">
        <v>437</v>
      </c>
      <c r="SLA353" s="488" t="s">
        <v>437</v>
      </c>
      <c r="SLB353" s="488" t="s">
        <v>437</v>
      </c>
      <c r="SLC353" s="488" t="s">
        <v>437</v>
      </c>
      <c r="SLD353" s="488" t="s">
        <v>437</v>
      </c>
      <c r="SLE353" s="488" t="s">
        <v>437</v>
      </c>
      <c r="SLF353" s="488" t="s">
        <v>437</v>
      </c>
      <c r="SLG353" s="488" t="s">
        <v>437</v>
      </c>
      <c r="SLH353" s="488" t="s">
        <v>437</v>
      </c>
      <c r="SLI353" s="488" t="s">
        <v>437</v>
      </c>
      <c r="SLJ353" s="488" t="s">
        <v>437</v>
      </c>
      <c r="SLK353" s="488" t="s">
        <v>437</v>
      </c>
      <c r="SLL353" s="488" t="s">
        <v>437</v>
      </c>
      <c r="SLM353" s="488" t="s">
        <v>437</v>
      </c>
      <c r="SLN353" s="488" t="s">
        <v>437</v>
      </c>
      <c r="SLO353" s="488" t="s">
        <v>437</v>
      </c>
      <c r="SLP353" s="488" t="s">
        <v>437</v>
      </c>
      <c r="SLQ353" s="488" t="s">
        <v>437</v>
      </c>
      <c r="SLR353" s="488" t="s">
        <v>437</v>
      </c>
      <c r="SLS353" s="488" t="s">
        <v>437</v>
      </c>
      <c r="SLT353" s="488" t="s">
        <v>437</v>
      </c>
      <c r="SLU353" s="488" t="s">
        <v>437</v>
      </c>
      <c r="SLV353" s="488" t="s">
        <v>437</v>
      </c>
      <c r="SLW353" s="488" t="s">
        <v>437</v>
      </c>
      <c r="SLX353" s="488" t="s">
        <v>437</v>
      </c>
      <c r="SLY353" s="488" t="s">
        <v>437</v>
      </c>
      <c r="SLZ353" s="488" t="s">
        <v>437</v>
      </c>
      <c r="SMA353" s="488" t="s">
        <v>437</v>
      </c>
      <c r="SMB353" s="488" t="s">
        <v>437</v>
      </c>
      <c r="SMC353" s="488" t="s">
        <v>437</v>
      </c>
      <c r="SMD353" s="488" t="s">
        <v>437</v>
      </c>
      <c r="SME353" s="488" t="s">
        <v>437</v>
      </c>
      <c r="SMF353" s="488" t="s">
        <v>437</v>
      </c>
      <c r="SMG353" s="488" t="s">
        <v>437</v>
      </c>
      <c r="SMH353" s="488" t="s">
        <v>437</v>
      </c>
      <c r="SMI353" s="488" t="s">
        <v>437</v>
      </c>
      <c r="SMJ353" s="488" t="s">
        <v>437</v>
      </c>
      <c r="SMK353" s="488" t="s">
        <v>437</v>
      </c>
      <c r="SML353" s="488" t="s">
        <v>437</v>
      </c>
      <c r="SMM353" s="488" t="s">
        <v>437</v>
      </c>
      <c r="SMN353" s="488" t="s">
        <v>437</v>
      </c>
      <c r="SMO353" s="488" t="s">
        <v>437</v>
      </c>
      <c r="SMP353" s="488" t="s">
        <v>437</v>
      </c>
      <c r="SMQ353" s="488" t="s">
        <v>437</v>
      </c>
      <c r="SMR353" s="488" t="s">
        <v>437</v>
      </c>
      <c r="SMS353" s="488" t="s">
        <v>437</v>
      </c>
      <c r="SMT353" s="488" t="s">
        <v>437</v>
      </c>
      <c r="SMU353" s="488" t="s">
        <v>437</v>
      </c>
      <c r="SMV353" s="488" t="s">
        <v>437</v>
      </c>
      <c r="SMW353" s="488" t="s">
        <v>437</v>
      </c>
      <c r="SMX353" s="488" t="s">
        <v>437</v>
      </c>
      <c r="SMY353" s="488" t="s">
        <v>437</v>
      </c>
      <c r="SMZ353" s="488" t="s">
        <v>437</v>
      </c>
      <c r="SNA353" s="488" t="s">
        <v>437</v>
      </c>
      <c r="SNB353" s="488" t="s">
        <v>437</v>
      </c>
      <c r="SNC353" s="488" t="s">
        <v>437</v>
      </c>
      <c r="SND353" s="488" t="s">
        <v>437</v>
      </c>
      <c r="SNE353" s="488" t="s">
        <v>437</v>
      </c>
      <c r="SNF353" s="488" t="s">
        <v>437</v>
      </c>
      <c r="SNG353" s="488" t="s">
        <v>437</v>
      </c>
      <c r="SNH353" s="488" t="s">
        <v>437</v>
      </c>
      <c r="SNI353" s="488" t="s">
        <v>437</v>
      </c>
      <c r="SNJ353" s="488" t="s">
        <v>437</v>
      </c>
      <c r="SNK353" s="488" t="s">
        <v>437</v>
      </c>
      <c r="SNL353" s="488" t="s">
        <v>437</v>
      </c>
      <c r="SNM353" s="488" t="s">
        <v>437</v>
      </c>
      <c r="SNN353" s="488" t="s">
        <v>437</v>
      </c>
      <c r="SNO353" s="488" t="s">
        <v>437</v>
      </c>
      <c r="SNP353" s="488" t="s">
        <v>437</v>
      </c>
      <c r="SNQ353" s="488" t="s">
        <v>437</v>
      </c>
      <c r="SNR353" s="488" t="s">
        <v>437</v>
      </c>
      <c r="SNS353" s="488" t="s">
        <v>437</v>
      </c>
      <c r="SNT353" s="488" t="s">
        <v>437</v>
      </c>
      <c r="SNU353" s="488" t="s">
        <v>437</v>
      </c>
      <c r="SNV353" s="488" t="s">
        <v>437</v>
      </c>
      <c r="SNW353" s="488" t="s">
        <v>437</v>
      </c>
      <c r="SNX353" s="488" t="s">
        <v>437</v>
      </c>
      <c r="SNY353" s="488" t="s">
        <v>437</v>
      </c>
      <c r="SNZ353" s="488" t="s">
        <v>437</v>
      </c>
      <c r="SOA353" s="488" t="s">
        <v>437</v>
      </c>
      <c r="SOB353" s="488" t="s">
        <v>437</v>
      </c>
      <c r="SOC353" s="488" t="s">
        <v>437</v>
      </c>
      <c r="SOD353" s="488" t="s">
        <v>437</v>
      </c>
      <c r="SOE353" s="488" t="s">
        <v>437</v>
      </c>
      <c r="SOF353" s="488" t="s">
        <v>437</v>
      </c>
      <c r="SOG353" s="488" t="s">
        <v>437</v>
      </c>
      <c r="SOH353" s="488" t="s">
        <v>437</v>
      </c>
      <c r="SOI353" s="488" t="s">
        <v>437</v>
      </c>
      <c r="SOJ353" s="488" t="s">
        <v>437</v>
      </c>
      <c r="SOK353" s="488" t="s">
        <v>437</v>
      </c>
      <c r="SOL353" s="488" t="s">
        <v>437</v>
      </c>
      <c r="SOM353" s="488" t="s">
        <v>437</v>
      </c>
      <c r="SON353" s="488" t="s">
        <v>437</v>
      </c>
      <c r="SOO353" s="488" t="s">
        <v>437</v>
      </c>
      <c r="SOP353" s="488" t="s">
        <v>437</v>
      </c>
      <c r="SOQ353" s="488" t="s">
        <v>437</v>
      </c>
      <c r="SOR353" s="488" t="s">
        <v>437</v>
      </c>
      <c r="SOS353" s="488" t="s">
        <v>437</v>
      </c>
      <c r="SOT353" s="488" t="s">
        <v>437</v>
      </c>
      <c r="SOU353" s="488" t="s">
        <v>437</v>
      </c>
      <c r="SOV353" s="488" t="s">
        <v>437</v>
      </c>
      <c r="SOW353" s="488" t="s">
        <v>437</v>
      </c>
      <c r="SOX353" s="488" t="s">
        <v>437</v>
      </c>
      <c r="SOY353" s="488" t="s">
        <v>437</v>
      </c>
      <c r="SOZ353" s="488" t="s">
        <v>437</v>
      </c>
      <c r="SPA353" s="488" t="s">
        <v>437</v>
      </c>
      <c r="SPB353" s="488" t="s">
        <v>437</v>
      </c>
      <c r="SPC353" s="488" t="s">
        <v>437</v>
      </c>
      <c r="SPD353" s="488" t="s">
        <v>437</v>
      </c>
      <c r="SPE353" s="488" t="s">
        <v>437</v>
      </c>
      <c r="SPF353" s="488" t="s">
        <v>437</v>
      </c>
      <c r="SPG353" s="488" t="s">
        <v>437</v>
      </c>
      <c r="SPH353" s="488" t="s">
        <v>437</v>
      </c>
      <c r="SPI353" s="488" t="s">
        <v>437</v>
      </c>
      <c r="SPJ353" s="488" t="s">
        <v>437</v>
      </c>
      <c r="SPK353" s="488" t="s">
        <v>437</v>
      </c>
      <c r="SPL353" s="488" t="s">
        <v>437</v>
      </c>
      <c r="SPM353" s="488" t="s">
        <v>437</v>
      </c>
      <c r="SPN353" s="488" t="s">
        <v>437</v>
      </c>
      <c r="SPO353" s="488" t="s">
        <v>437</v>
      </c>
      <c r="SPP353" s="488" t="s">
        <v>437</v>
      </c>
      <c r="SPQ353" s="488" t="s">
        <v>437</v>
      </c>
      <c r="SPR353" s="488" t="s">
        <v>437</v>
      </c>
      <c r="SPS353" s="488" t="s">
        <v>437</v>
      </c>
      <c r="SPT353" s="488" t="s">
        <v>437</v>
      </c>
      <c r="SPU353" s="488" t="s">
        <v>437</v>
      </c>
      <c r="SPV353" s="488" t="s">
        <v>437</v>
      </c>
      <c r="SPW353" s="488" t="s">
        <v>437</v>
      </c>
      <c r="SPX353" s="488" t="s">
        <v>437</v>
      </c>
      <c r="SPY353" s="488" t="s">
        <v>437</v>
      </c>
      <c r="SPZ353" s="488" t="s">
        <v>437</v>
      </c>
      <c r="SQA353" s="488" t="s">
        <v>437</v>
      </c>
      <c r="SQB353" s="488" t="s">
        <v>437</v>
      </c>
      <c r="SQC353" s="488" t="s">
        <v>437</v>
      </c>
      <c r="SQD353" s="488" t="s">
        <v>437</v>
      </c>
      <c r="SQE353" s="488" t="s">
        <v>437</v>
      </c>
      <c r="SQF353" s="488" t="s">
        <v>437</v>
      </c>
      <c r="SQG353" s="488" t="s">
        <v>437</v>
      </c>
      <c r="SQH353" s="488" t="s">
        <v>437</v>
      </c>
      <c r="SQI353" s="488" t="s">
        <v>437</v>
      </c>
      <c r="SQJ353" s="488" t="s">
        <v>437</v>
      </c>
      <c r="SQK353" s="488" t="s">
        <v>437</v>
      </c>
      <c r="SQL353" s="488" t="s">
        <v>437</v>
      </c>
      <c r="SQM353" s="488" t="s">
        <v>437</v>
      </c>
      <c r="SQN353" s="488" t="s">
        <v>437</v>
      </c>
      <c r="SQO353" s="488" t="s">
        <v>437</v>
      </c>
      <c r="SQP353" s="488" t="s">
        <v>437</v>
      </c>
      <c r="SQQ353" s="488" t="s">
        <v>437</v>
      </c>
      <c r="SQR353" s="488" t="s">
        <v>437</v>
      </c>
      <c r="SQS353" s="488" t="s">
        <v>437</v>
      </c>
      <c r="SQT353" s="488" t="s">
        <v>437</v>
      </c>
      <c r="SQU353" s="488" t="s">
        <v>437</v>
      </c>
      <c r="SQV353" s="488" t="s">
        <v>437</v>
      </c>
      <c r="SQW353" s="488" t="s">
        <v>437</v>
      </c>
      <c r="SQX353" s="488" t="s">
        <v>437</v>
      </c>
      <c r="SQY353" s="488" t="s">
        <v>437</v>
      </c>
      <c r="SQZ353" s="488" t="s">
        <v>437</v>
      </c>
      <c r="SRA353" s="488" t="s">
        <v>437</v>
      </c>
      <c r="SRB353" s="488" t="s">
        <v>437</v>
      </c>
      <c r="SRC353" s="488" t="s">
        <v>437</v>
      </c>
      <c r="SRD353" s="488" t="s">
        <v>437</v>
      </c>
      <c r="SRE353" s="488" t="s">
        <v>437</v>
      </c>
      <c r="SRF353" s="488" t="s">
        <v>437</v>
      </c>
      <c r="SRG353" s="488" t="s">
        <v>437</v>
      </c>
      <c r="SRH353" s="488" t="s">
        <v>437</v>
      </c>
      <c r="SRI353" s="488" t="s">
        <v>437</v>
      </c>
      <c r="SRJ353" s="488" t="s">
        <v>437</v>
      </c>
      <c r="SRK353" s="488" t="s">
        <v>437</v>
      </c>
      <c r="SRL353" s="488" t="s">
        <v>437</v>
      </c>
      <c r="SRM353" s="488" t="s">
        <v>437</v>
      </c>
      <c r="SRN353" s="488" t="s">
        <v>437</v>
      </c>
      <c r="SRO353" s="488" t="s">
        <v>437</v>
      </c>
      <c r="SRP353" s="488" t="s">
        <v>437</v>
      </c>
      <c r="SRQ353" s="488" t="s">
        <v>437</v>
      </c>
      <c r="SRR353" s="488" t="s">
        <v>437</v>
      </c>
      <c r="SRS353" s="488" t="s">
        <v>437</v>
      </c>
      <c r="SRT353" s="488" t="s">
        <v>437</v>
      </c>
      <c r="SRU353" s="488" t="s">
        <v>437</v>
      </c>
      <c r="SRV353" s="488" t="s">
        <v>437</v>
      </c>
      <c r="SRW353" s="488" t="s">
        <v>437</v>
      </c>
      <c r="SRX353" s="488" t="s">
        <v>437</v>
      </c>
      <c r="SRY353" s="488" t="s">
        <v>437</v>
      </c>
      <c r="SRZ353" s="488" t="s">
        <v>437</v>
      </c>
      <c r="SSA353" s="488" t="s">
        <v>437</v>
      </c>
      <c r="SSB353" s="488" t="s">
        <v>437</v>
      </c>
      <c r="SSC353" s="488" t="s">
        <v>437</v>
      </c>
      <c r="SSD353" s="488" t="s">
        <v>437</v>
      </c>
      <c r="SSE353" s="488" t="s">
        <v>437</v>
      </c>
      <c r="SSF353" s="488" t="s">
        <v>437</v>
      </c>
      <c r="SSG353" s="488" t="s">
        <v>437</v>
      </c>
      <c r="SSH353" s="488" t="s">
        <v>437</v>
      </c>
      <c r="SSI353" s="488" t="s">
        <v>437</v>
      </c>
      <c r="SSJ353" s="488" t="s">
        <v>437</v>
      </c>
      <c r="SSK353" s="488" t="s">
        <v>437</v>
      </c>
      <c r="SSL353" s="488" t="s">
        <v>437</v>
      </c>
      <c r="SSM353" s="488" t="s">
        <v>437</v>
      </c>
      <c r="SSN353" s="488" t="s">
        <v>437</v>
      </c>
      <c r="SSO353" s="488" t="s">
        <v>437</v>
      </c>
      <c r="SSP353" s="488" t="s">
        <v>437</v>
      </c>
      <c r="SSQ353" s="488" t="s">
        <v>437</v>
      </c>
      <c r="SSR353" s="488" t="s">
        <v>437</v>
      </c>
      <c r="SSS353" s="488" t="s">
        <v>437</v>
      </c>
      <c r="SST353" s="488" t="s">
        <v>437</v>
      </c>
      <c r="SSU353" s="488" t="s">
        <v>437</v>
      </c>
      <c r="SSV353" s="488" t="s">
        <v>437</v>
      </c>
      <c r="SSW353" s="488" t="s">
        <v>437</v>
      </c>
      <c r="SSX353" s="488" t="s">
        <v>437</v>
      </c>
      <c r="SSY353" s="488" t="s">
        <v>437</v>
      </c>
      <c r="SSZ353" s="488" t="s">
        <v>437</v>
      </c>
      <c r="STA353" s="488" t="s">
        <v>437</v>
      </c>
      <c r="STB353" s="488" t="s">
        <v>437</v>
      </c>
      <c r="STC353" s="488" t="s">
        <v>437</v>
      </c>
      <c r="STD353" s="488" t="s">
        <v>437</v>
      </c>
      <c r="STE353" s="488" t="s">
        <v>437</v>
      </c>
      <c r="STF353" s="488" t="s">
        <v>437</v>
      </c>
      <c r="STG353" s="488" t="s">
        <v>437</v>
      </c>
      <c r="STH353" s="488" t="s">
        <v>437</v>
      </c>
      <c r="STI353" s="488" t="s">
        <v>437</v>
      </c>
      <c r="STJ353" s="488" t="s">
        <v>437</v>
      </c>
      <c r="STK353" s="488" t="s">
        <v>437</v>
      </c>
      <c r="STL353" s="488" t="s">
        <v>437</v>
      </c>
      <c r="STM353" s="488" t="s">
        <v>437</v>
      </c>
      <c r="STN353" s="488" t="s">
        <v>437</v>
      </c>
      <c r="STO353" s="488" t="s">
        <v>437</v>
      </c>
      <c r="STP353" s="488" t="s">
        <v>437</v>
      </c>
      <c r="STQ353" s="488" t="s">
        <v>437</v>
      </c>
      <c r="STR353" s="488" t="s">
        <v>437</v>
      </c>
      <c r="STS353" s="488" t="s">
        <v>437</v>
      </c>
      <c r="STT353" s="488" t="s">
        <v>437</v>
      </c>
      <c r="STU353" s="488" t="s">
        <v>437</v>
      </c>
      <c r="STV353" s="488" t="s">
        <v>437</v>
      </c>
      <c r="STW353" s="488" t="s">
        <v>437</v>
      </c>
      <c r="STX353" s="488" t="s">
        <v>437</v>
      </c>
      <c r="STY353" s="488" t="s">
        <v>437</v>
      </c>
      <c r="STZ353" s="488" t="s">
        <v>437</v>
      </c>
      <c r="SUA353" s="488" t="s">
        <v>437</v>
      </c>
      <c r="SUB353" s="488" t="s">
        <v>437</v>
      </c>
      <c r="SUC353" s="488" t="s">
        <v>437</v>
      </c>
      <c r="SUD353" s="488" t="s">
        <v>437</v>
      </c>
      <c r="SUE353" s="488" t="s">
        <v>437</v>
      </c>
      <c r="SUF353" s="488" t="s">
        <v>437</v>
      </c>
      <c r="SUG353" s="488" t="s">
        <v>437</v>
      </c>
      <c r="SUH353" s="488" t="s">
        <v>437</v>
      </c>
      <c r="SUI353" s="488" t="s">
        <v>437</v>
      </c>
      <c r="SUJ353" s="488" t="s">
        <v>437</v>
      </c>
      <c r="SUK353" s="488" t="s">
        <v>437</v>
      </c>
      <c r="SUL353" s="488" t="s">
        <v>437</v>
      </c>
      <c r="SUM353" s="488" t="s">
        <v>437</v>
      </c>
      <c r="SUN353" s="488" t="s">
        <v>437</v>
      </c>
      <c r="SUO353" s="488" t="s">
        <v>437</v>
      </c>
      <c r="SUP353" s="488" t="s">
        <v>437</v>
      </c>
      <c r="SUQ353" s="488" t="s">
        <v>437</v>
      </c>
      <c r="SUR353" s="488" t="s">
        <v>437</v>
      </c>
      <c r="SUS353" s="488" t="s">
        <v>437</v>
      </c>
      <c r="SUT353" s="488" t="s">
        <v>437</v>
      </c>
      <c r="SUU353" s="488" t="s">
        <v>437</v>
      </c>
      <c r="SUV353" s="488" t="s">
        <v>437</v>
      </c>
      <c r="SUW353" s="488" t="s">
        <v>437</v>
      </c>
      <c r="SUX353" s="488" t="s">
        <v>437</v>
      </c>
      <c r="SUY353" s="488" t="s">
        <v>437</v>
      </c>
      <c r="SUZ353" s="488" t="s">
        <v>437</v>
      </c>
      <c r="SVA353" s="488" t="s">
        <v>437</v>
      </c>
      <c r="SVB353" s="488" t="s">
        <v>437</v>
      </c>
      <c r="SVC353" s="488" t="s">
        <v>437</v>
      </c>
      <c r="SVD353" s="488" t="s">
        <v>437</v>
      </c>
      <c r="SVE353" s="488" t="s">
        <v>437</v>
      </c>
      <c r="SVF353" s="488" t="s">
        <v>437</v>
      </c>
      <c r="SVG353" s="488" t="s">
        <v>437</v>
      </c>
      <c r="SVH353" s="488" t="s">
        <v>437</v>
      </c>
      <c r="SVI353" s="488" t="s">
        <v>437</v>
      </c>
      <c r="SVJ353" s="488" t="s">
        <v>437</v>
      </c>
      <c r="SVK353" s="488" t="s">
        <v>437</v>
      </c>
      <c r="SVL353" s="488" t="s">
        <v>437</v>
      </c>
      <c r="SVM353" s="488" t="s">
        <v>437</v>
      </c>
      <c r="SVN353" s="488" t="s">
        <v>437</v>
      </c>
      <c r="SVO353" s="488" t="s">
        <v>437</v>
      </c>
      <c r="SVP353" s="488" t="s">
        <v>437</v>
      </c>
      <c r="SVQ353" s="488" t="s">
        <v>437</v>
      </c>
      <c r="SVR353" s="488" t="s">
        <v>437</v>
      </c>
      <c r="SVS353" s="488" t="s">
        <v>437</v>
      </c>
      <c r="SVT353" s="488" t="s">
        <v>437</v>
      </c>
      <c r="SVU353" s="488" t="s">
        <v>437</v>
      </c>
      <c r="SVV353" s="488" t="s">
        <v>437</v>
      </c>
      <c r="SVW353" s="488" t="s">
        <v>437</v>
      </c>
      <c r="SVX353" s="488" t="s">
        <v>437</v>
      </c>
      <c r="SVY353" s="488" t="s">
        <v>437</v>
      </c>
      <c r="SVZ353" s="488" t="s">
        <v>437</v>
      </c>
      <c r="SWA353" s="488" t="s">
        <v>437</v>
      </c>
      <c r="SWB353" s="488" t="s">
        <v>437</v>
      </c>
      <c r="SWC353" s="488" t="s">
        <v>437</v>
      </c>
      <c r="SWD353" s="488" t="s">
        <v>437</v>
      </c>
      <c r="SWE353" s="488" t="s">
        <v>437</v>
      </c>
      <c r="SWF353" s="488" t="s">
        <v>437</v>
      </c>
      <c r="SWG353" s="488" t="s">
        <v>437</v>
      </c>
      <c r="SWH353" s="488" t="s">
        <v>437</v>
      </c>
      <c r="SWI353" s="488" t="s">
        <v>437</v>
      </c>
      <c r="SWJ353" s="488" t="s">
        <v>437</v>
      </c>
      <c r="SWK353" s="488" t="s">
        <v>437</v>
      </c>
      <c r="SWL353" s="488" t="s">
        <v>437</v>
      </c>
      <c r="SWM353" s="488" t="s">
        <v>437</v>
      </c>
      <c r="SWN353" s="488" t="s">
        <v>437</v>
      </c>
      <c r="SWO353" s="488" t="s">
        <v>437</v>
      </c>
      <c r="SWP353" s="488" t="s">
        <v>437</v>
      </c>
      <c r="SWQ353" s="488" t="s">
        <v>437</v>
      </c>
      <c r="SWR353" s="488" t="s">
        <v>437</v>
      </c>
      <c r="SWS353" s="488" t="s">
        <v>437</v>
      </c>
      <c r="SWT353" s="488" t="s">
        <v>437</v>
      </c>
      <c r="SWU353" s="488" t="s">
        <v>437</v>
      </c>
      <c r="SWV353" s="488" t="s">
        <v>437</v>
      </c>
      <c r="SWW353" s="488" t="s">
        <v>437</v>
      </c>
      <c r="SWX353" s="488" t="s">
        <v>437</v>
      </c>
      <c r="SWY353" s="488" t="s">
        <v>437</v>
      </c>
      <c r="SWZ353" s="488" t="s">
        <v>437</v>
      </c>
      <c r="SXA353" s="488" t="s">
        <v>437</v>
      </c>
      <c r="SXB353" s="488" t="s">
        <v>437</v>
      </c>
      <c r="SXC353" s="488" t="s">
        <v>437</v>
      </c>
      <c r="SXD353" s="488" t="s">
        <v>437</v>
      </c>
      <c r="SXE353" s="488" t="s">
        <v>437</v>
      </c>
      <c r="SXF353" s="488" t="s">
        <v>437</v>
      </c>
      <c r="SXG353" s="488" t="s">
        <v>437</v>
      </c>
      <c r="SXH353" s="488" t="s">
        <v>437</v>
      </c>
      <c r="SXI353" s="488" t="s">
        <v>437</v>
      </c>
      <c r="SXJ353" s="488" t="s">
        <v>437</v>
      </c>
      <c r="SXK353" s="488" t="s">
        <v>437</v>
      </c>
      <c r="SXL353" s="488" t="s">
        <v>437</v>
      </c>
      <c r="SXM353" s="488" t="s">
        <v>437</v>
      </c>
      <c r="SXN353" s="488" t="s">
        <v>437</v>
      </c>
      <c r="SXO353" s="488" t="s">
        <v>437</v>
      </c>
      <c r="SXP353" s="488" t="s">
        <v>437</v>
      </c>
      <c r="SXQ353" s="488" t="s">
        <v>437</v>
      </c>
      <c r="SXR353" s="488" t="s">
        <v>437</v>
      </c>
      <c r="SXS353" s="488" t="s">
        <v>437</v>
      </c>
      <c r="SXT353" s="488" t="s">
        <v>437</v>
      </c>
      <c r="SXU353" s="488" t="s">
        <v>437</v>
      </c>
      <c r="SXV353" s="488" t="s">
        <v>437</v>
      </c>
      <c r="SXW353" s="488" t="s">
        <v>437</v>
      </c>
      <c r="SXX353" s="488" t="s">
        <v>437</v>
      </c>
      <c r="SXY353" s="488" t="s">
        <v>437</v>
      </c>
      <c r="SXZ353" s="488" t="s">
        <v>437</v>
      </c>
      <c r="SYA353" s="488" t="s">
        <v>437</v>
      </c>
      <c r="SYB353" s="488" t="s">
        <v>437</v>
      </c>
      <c r="SYC353" s="488" t="s">
        <v>437</v>
      </c>
      <c r="SYD353" s="488" t="s">
        <v>437</v>
      </c>
      <c r="SYE353" s="488" t="s">
        <v>437</v>
      </c>
      <c r="SYF353" s="488" t="s">
        <v>437</v>
      </c>
      <c r="SYG353" s="488" t="s">
        <v>437</v>
      </c>
      <c r="SYH353" s="488" t="s">
        <v>437</v>
      </c>
      <c r="SYI353" s="488" t="s">
        <v>437</v>
      </c>
      <c r="SYJ353" s="488" t="s">
        <v>437</v>
      </c>
      <c r="SYK353" s="488" t="s">
        <v>437</v>
      </c>
      <c r="SYL353" s="488" t="s">
        <v>437</v>
      </c>
      <c r="SYM353" s="488" t="s">
        <v>437</v>
      </c>
      <c r="SYN353" s="488" t="s">
        <v>437</v>
      </c>
      <c r="SYO353" s="488" t="s">
        <v>437</v>
      </c>
      <c r="SYP353" s="488" t="s">
        <v>437</v>
      </c>
      <c r="SYQ353" s="488" t="s">
        <v>437</v>
      </c>
      <c r="SYR353" s="488" t="s">
        <v>437</v>
      </c>
      <c r="SYS353" s="488" t="s">
        <v>437</v>
      </c>
      <c r="SYT353" s="488" t="s">
        <v>437</v>
      </c>
      <c r="SYU353" s="488" t="s">
        <v>437</v>
      </c>
      <c r="SYV353" s="488" t="s">
        <v>437</v>
      </c>
      <c r="SYW353" s="488" t="s">
        <v>437</v>
      </c>
      <c r="SYX353" s="488" t="s">
        <v>437</v>
      </c>
      <c r="SYY353" s="488" t="s">
        <v>437</v>
      </c>
      <c r="SYZ353" s="488" t="s">
        <v>437</v>
      </c>
      <c r="SZA353" s="488" t="s">
        <v>437</v>
      </c>
      <c r="SZB353" s="488" t="s">
        <v>437</v>
      </c>
      <c r="SZC353" s="488" t="s">
        <v>437</v>
      </c>
      <c r="SZD353" s="488" t="s">
        <v>437</v>
      </c>
      <c r="SZE353" s="488" t="s">
        <v>437</v>
      </c>
      <c r="SZF353" s="488" t="s">
        <v>437</v>
      </c>
      <c r="SZG353" s="488" t="s">
        <v>437</v>
      </c>
      <c r="SZH353" s="488" t="s">
        <v>437</v>
      </c>
      <c r="SZI353" s="488" t="s">
        <v>437</v>
      </c>
      <c r="SZJ353" s="488" t="s">
        <v>437</v>
      </c>
      <c r="SZK353" s="488" t="s">
        <v>437</v>
      </c>
      <c r="SZL353" s="488" t="s">
        <v>437</v>
      </c>
      <c r="SZM353" s="488" t="s">
        <v>437</v>
      </c>
      <c r="SZN353" s="488" t="s">
        <v>437</v>
      </c>
      <c r="SZO353" s="488" t="s">
        <v>437</v>
      </c>
      <c r="SZP353" s="488" t="s">
        <v>437</v>
      </c>
      <c r="SZQ353" s="488" t="s">
        <v>437</v>
      </c>
      <c r="SZR353" s="488" t="s">
        <v>437</v>
      </c>
      <c r="SZS353" s="488" t="s">
        <v>437</v>
      </c>
      <c r="SZT353" s="488" t="s">
        <v>437</v>
      </c>
      <c r="SZU353" s="488" t="s">
        <v>437</v>
      </c>
      <c r="SZV353" s="488" t="s">
        <v>437</v>
      </c>
      <c r="SZW353" s="488" t="s">
        <v>437</v>
      </c>
      <c r="SZX353" s="488" t="s">
        <v>437</v>
      </c>
      <c r="SZY353" s="488" t="s">
        <v>437</v>
      </c>
      <c r="SZZ353" s="488" t="s">
        <v>437</v>
      </c>
      <c r="TAA353" s="488" t="s">
        <v>437</v>
      </c>
      <c r="TAB353" s="488" t="s">
        <v>437</v>
      </c>
      <c r="TAC353" s="488" t="s">
        <v>437</v>
      </c>
      <c r="TAD353" s="488" t="s">
        <v>437</v>
      </c>
      <c r="TAE353" s="488" t="s">
        <v>437</v>
      </c>
      <c r="TAF353" s="488" t="s">
        <v>437</v>
      </c>
      <c r="TAG353" s="488" t="s">
        <v>437</v>
      </c>
      <c r="TAH353" s="488" t="s">
        <v>437</v>
      </c>
      <c r="TAI353" s="488" t="s">
        <v>437</v>
      </c>
      <c r="TAJ353" s="488" t="s">
        <v>437</v>
      </c>
      <c r="TAK353" s="488" t="s">
        <v>437</v>
      </c>
      <c r="TAL353" s="488" t="s">
        <v>437</v>
      </c>
      <c r="TAM353" s="488" t="s">
        <v>437</v>
      </c>
      <c r="TAN353" s="488" t="s">
        <v>437</v>
      </c>
      <c r="TAO353" s="488" t="s">
        <v>437</v>
      </c>
      <c r="TAP353" s="488" t="s">
        <v>437</v>
      </c>
      <c r="TAQ353" s="488" t="s">
        <v>437</v>
      </c>
      <c r="TAR353" s="488" t="s">
        <v>437</v>
      </c>
      <c r="TAS353" s="488" t="s">
        <v>437</v>
      </c>
      <c r="TAT353" s="488" t="s">
        <v>437</v>
      </c>
      <c r="TAU353" s="488" t="s">
        <v>437</v>
      </c>
      <c r="TAV353" s="488" t="s">
        <v>437</v>
      </c>
      <c r="TAW353" s="488" t="s">
        <v>437</v>
      </c>
      <c r="TAX353" s="488" t="s">
        <v>437</v>
      </c>
      <c r="TAY353" s="488" t="s">
        <v>437</v>
      </c>
      <c r="TAZ353" s="488" t="s">
        <v>437</v>
      </c>
      <c r="TBA353" s="488" t="s">
        <v>437</v>
      </c>
      <c r="TBB353" s="488" t="s">
        <v>437</v>
      </c>
      <c r="TBC353" s="488" t="s">
        <v>437</v>
      </c>
      <c r="TBD353" s="488" t="s">
        <v>437</v>
      </c>
      <c r="TBE353" s="488" t="s">
        <v>437</v>
      </c>
      <c r="TBF353" s="488" t="s">
        <v>437</v>
      </c>
      <c r="TBG353" s="488" t="s">
        <v>437</v>
      </c>
      <c r="TBH353" s="488" t="s">
        <v>437</v>
      </c>
      <c r="TBI353" s="488" t="s">
        <v>437</v>
      </c>
      <c r="TBJ353" s="488" t="s">
        <v>437</v>
      </c>
      <c r="TBK353" s="488" t="s">
        <v>437</v>
      </c>
      <c r="TBL353" s="488" t="s">
        <v>437</v>
      </c>
      <c r="TBM353" s="488" t="s">
        <v>437</v>
      </c>
      <c r="TBN353" s="488" t="s">
        <v>437</v>
      </c>
      <c r="TBO353" s="488" t="s">
        <v>437</v>
      </c>
      <c r="TBP353" s="488" t="s">
        <v>437</v>
      </c>
      <c r="TBQ353" s="488" t="s">
        <v>437</v>
      </c>
      <c r="TBR353" s="488" t="s">
        <v>437</v>
      </c>
      <c r="TBS353" s="488" t="s">
        <v>437</v>
      </c>
      <c r="TBT353" s="488" t="s">
        <v>437</v>
      </c>
      <c r="TBU353" s="488" t="s">
        <v>437</v>
      </c>
      <c r="TBV353" s="488" t="s">
        <v>437</v>
      </c>
      <c r="TBW353" s="488" t="s">
        <v>437</v>
      </c>
      <c r="TBX353" s="488" t="s">
        <v>437</v>
      </c>
      <c r="TBY353" s="488" t="s">
        <v>437</v>
      </c>
      <c r="TBZ353" s="488" t="s">
        <v>437</v>
      </c>
      <c r="TCA353" s="488" t="s">
        <v>437</v>
      </c>
      <c r="TCB353" s="488" t="s">
        <v>437</v>
      </c>
      <c r="TCC353" s="488" t="s">
        <v>437</v>
      </c>
      <c r="TCD353" s="488" t="s">
        <v>437</v>
      </c>
      <c r="TCE353" s="488" t="s">
        <v>437</v>
      </c>
      <c r="TCF353" s="488" t="s">
        <v>437</v>
      </c>
      <c r="TCG353" s="488" t="s">
        <v>437</v>
      </c>
      <c r="TCH353" s="488" t="s">
        <v>437</v>
      </c>
      <c r="TCI353" s="488" t="s">
        <v>437</v>
      </c>
      <c r="TCJ353" s="488" t="s">
        <v>437</v>
      </c>
      <c r="TCK353" s="488" t="s">
        <v>437</v>
      </c>
      <c r="TCL353" s="488" t="s">
        <v>437</v>
      </c>
      <c r="TCM353" s="488" t="s">
        <v>437</v>
      </c>
      <c r="TCN353" s="488" t="s">
        <v>437</v>
      </c>
      <c r="TCO353" s="488" t="s">
        <v>437</v>
      </c>
      <c r="TCP353" s="488" t="s">
        <v>437</v>
      </c>
      <c r="TCQ353" s="488" t="s">
        <v>437</v>
      </c>
      <c r="TCR353" s="488" t="s">
        <v>437</v>
      </c>
      <c r="TCS353" s="488" t="s">
        <v>437</v>
      </c>
      <c r="TCT353" s="488" t="s">
        <v>437</v>
      </c>
      <c r="TCU353" s="488" t="s">
        <v>437</v>
      </c>
      <c r="TCV353" s="488" t="s">
        <v>437</v>
      </c>
      <c r="TCW353" s="488" t="s">
        <v>437</v>
      </c>
      <c r="TCX353" s="488" t="s">
        <v>437</v>
      </c>
      <c r="TCY353" s="488" t="s">
        <v>437</v>
      </c>
      <c r="TCZ353" s="488" t="s">
        <v>437</v>
      </c>
      <c r="TDA353" s="488" t="s">
        <v>437</v>
      </c>
      <c r="TDB353" s="488" t="s">
        <v>437</v>
      </c>
      <c r="TDC353" s="488" t="s">
        <v>437</v>
      </c>
      <c r="TDD353" s="488" t="s">
        <v>437</v>
      </c>
      <c r="TDE353" s="488" t="s">
        <v>437</v>
      </c>
      <c r="TDF353" s="488" t="s">
        <v>437</v>
      </c>
      <c r="TDG353" s="488" t="s">
        <v>437</v>
      </c>
      <c r="TDH353" s="488" t="s">
        <v>437</v>
      </c>
      <c r="TDI353" s="488" t="s">
        <v>437</v>
      </c>
      <c r="TDJ353" s="488" t="s">
        <v>437</v>
      </c>
      <c r="TDK353" s="488" t="s">
        <v>437</v>
      </c>
      <c r="TDL353" s="488" t="s">
        <v>437</v>
      </c>
      <c r="TDM353" s="488" t="s">
        <v>437</v>
      </c>
      <c r="TDN353" s="488" t="s">
        <v>437</v>
      </c>
      <c r="TDO353" s="488" t="s">
        <v>437</v>
      </c>
      <c r="TDP353" s="488" t="s">
        <v>437</v>
      </c>
      <c r="TDQ353" s="488" t="s">
        <v>437</v>
      </c>
      <c r="TDR353" s="488" t="s">
        <v>437</v>
      </c>
      <c r="TDS353" s="488" t="s">
        <v>437</v>
      </c>
      <c r="TDT353" s="488" t="s">
        <v>437</v>
      </c>
      <c r="TDU353" s="488" t="s">
        <v>437</v>
      </c>
      <c r="TDV353" s="488" t="s">
        <v>437</v>
      </c>
      <c r="TDW353" s="488" t="s">
        <v>437</v>
      </c>
      <c r="TDX353" s="488" t="s">
        <v>437</v>
      </c>
      <c r="TDY353" s="488" t="s">
        <v>437</v>
      </c>
      <c r="TDZ353" s="488" t="s">
        <v>437</v>
      </c>
      <c r="TEA353" s="488" t="s">
        <v>437</v>
      </c>
      <c r="TEB353" s="488" t="s">
        <v>437</v>
      </c>
      <c r="TEC353" s="488" t="s">
        <v>437</v>
      </c>
      <c r="TED353" s="488" t="s">
        <v>437</v>
      </c>
      <c r="TEE353" s="488" t="s">
        <v>437</v>
      </c>
      <c r="TEF353" s="488" t="s">
        <v>437</v>
      </c>
      <c r="TEG353" s="488" t="s">
        <v>437</v>
      </c>
      <c r="TEH353" s="488" t="s">
        <v>437</v>
      </c>
      <c r="TEI353" s="488" t="s">
        <v>437</v>
      </c>
      <c r="TEJ353" s="488" t="s">
        <v>437</v>
      </c>
      <c r="TEK353" s="488" t="s">
        <v>437</v>
      </c>
      <c r="TEL353" s="488" t="s">
        <v>437</v>
      </c>
      <c r="TEM353" s="488" t="s">
        <v>437</v>
      </c>
      <c r="TEN353" s="488" t="s">
        <v>437</v>
      </c>
      <c r="TEO353" s="488" t="s">
        <v>437</v>
      </c>
      <c r="TEP353" s="488" t="s">
        <v>437</v>
      </c>
      <c r="TEQ353" s="488" t="s">
        <v>437</v>
      </c>
      <c r="TER353" s="488" t="s">
        <v>437</v>
      </c>
      <c r="TES353" s="488" t="s">
        <v>437</v>
      </c>
      <c r="TET353" s="488" t="s">
        <v>437</v>
      </c>
      <c r="TEU353" s="488" t="s">
        <v>437</v>
      </c>
      <c r="TEV353" s="488" t="s">
        <v>437</v>
      </c>
      <c r="TEW353" s="488" t="s">
        <v>437</v>
      </c>
      <c r="TEX353" s="488" t="s">
        <v>437</v>
      </c>
      <c r="TEY353" s="488" t="s">
        <v>437</v>
      </c>
      <c r="TEZ353" s="488" t="s">
        <v>437</v>
      </c>
      <c r="TFA353" s="488" t="s">
        <v>437</v>
      </c>
      <c r="TFB353" s="488" t="s">
        <v>437</v>
      </c>
      <c r="TFC353" s="488" t="s">
        <v>437</v>
      </c>
      <c r="TFD353" s="488" t="s">
        <v>437</v>
      </c>
      <c r="TFE353" s="488" t="s">
        <v>437</v>
      </c>
      <c r="TFF353" s="488" t="s">
        <v>437</v>
      </c>
      <c r="TFG353" s="488" t="s">
        <v>437</v>
      </c>
      <c r="TFH353" s="488" t="s">
        <v>437</v>
      </c>
      <c r="TFI353" s="488" t="s">
        <v>437</v>
      </c>
      <c r="TFJ353" s="488" t="s">
        <v>437</v>
      </c>
      <c r="TFK353" s="488" t="s">
        <v>437</v>
      </c>
      <c r="TFL353" s="488" t="s">
        <v>437</v>
      </c>
      <c r="TFM353" s="488" t="s">
        <v>437</v>
      </c>
      <c r="TFN353" s="488" t="s">
        <v>437</v>
      </c>
      <c r="TFO353" s="488" t="s">
        <v>437</v>
      </c>
      <c r="TFP353" s="488" t="s">
        <v>437</v>
      </c>
      <c r="TFQ353" s="488" t="s">
        <v>437</v>
      </c>
      <c r="TFR353" s="488" t="s">
        <v>437</v>
      </c>
      <c r="TFS353" s="488" t="s">
        <v>437</v>
      </c>
      <c r="TFT353" s="488" t="s">
        <v>437</v>
      </c>
      <c r="TFU353" s="488" t="s">
        <v>437</v>
      </c>
      <c r="TFV353" s="488" t="s">
        <v>437</v>
      </c>
      <c r="TFW353" s="488" t="s">
        <v>437</v>
      </c>
      <c r="TFX353" s="488" t="s">
        <v>437</v>
      </c>
      <c r="TFY353" s="488" t="s">
        <v>437</v>
      </c>
      <c r="TFZ353" s="488" t="s">
        <v>437</v>
      </c>
      <c r="TGA353" s="488" t="s">
        <v>437</v>
      </c>
      <c r="TGB353" s="488" t="s">
        <v>437</v>
      </c>
      <c r="TGC353" s="488" t="s">
        <v>437</v>
      </c>
      <c r="TGD353" s="488" t="s">
        <v>437</v>
      </c>
      <c r="TGE353" s="488" t="s">
        <v>437</v>
      </c>
      <c r="TGF353" s="488" t="s">
        <v>437</v>
      </c>
      <c r="TGG353" s="488" t="s">
        <v>437</v>
      </c>
      <c r="TGH353" s="488" t="s">
        <v>437</v>
      </c>
      <c r="TGI353" s="488" t="s">
        <v>437</v>
      </c>
      <c r="TGJ353" s="488" t="s">
        <v>437</v>
      </c>
      <c r="TGK353" s="488" t="s">
        <v>437</v>
      </c>
      <c r="TGL353" s="488" t="s">
        <v>437</v>
      </c>
      <c r="TGM353" s="488" t="s">
        <v>437</v>
      </c>
      <c r="TGN353" s="488" t="s">
        <v>437</v>
      </c>
      <c r="TGO353" s="488" t="s">
        <v>437</v>
      </c>
      <c r="TGP353" s="488" t="s">
        <v>437</v>
      </c>
      <c r="TGQ353" s="488" t="s">
        <v>437</v>
      </c>
      <c r="TGR353" s="488" t="s">
        <v>437</v>
      </c>
      <c r="TGS353" s="488" t="s">
        <v>437</v>
      </c>
      <c r="TGT353" s="488" t="s">
        <v>437</v>
      </c>
      <c r="TGU353" s="488" t="s">
        <v>437</v>
      </c>
      <c r="TGV353" s="488" t="s">
        <v>437</v>
      </c>
      <c r="TGW353" s="488" t="s">
        <v>437</v>
      </c>
      <c r="TGX353" s="488" t="s">
        <v>437</v>
      </c>
      <c r="TGY353" s="488" t="s">
        <v>437</v>
      </c>
      <c r="TGZ353" s="488" t="s">
        <v>437</v>
      </c>
      <c r="THA353" s="488" t="s">
        <v>437</v>
      </c>
      <c r="THB353" s="488" t="s">
        <v>437</v>
      </c>
      <c r="THC353" s="488" t="s">
        <v>437</v>
      </c>
      <c r="THD353" s="488" t="s">
        <v>437</v>
      </c>
      <c r="THE353" s="488" t="s">
        <v>437</v>
      </c>
      <c r="THF353" s="488" t="s">
        <v>437</v>
      </c>
      <c r="THG353" s="488" t="s">
        <v>437</v>
      </c>
      <c r="THH353" s="488" t="s">
        <v>437</v>
      </c>
      <c r="THI353" s="488" t="s">
        <v>437</v>
      </c>
      <c r="THJ353" s="488" t="s">
        <v>437</v>
      </c>
      <c r="THK353" s="488" t="s">
        <v>437</v>
      </c>
      <c r="THL353" s="488" t="s">
        <v>437</v>
      </c>
      <c r="THM353" s="488" t="s">
        <v>437</v>
      </c>
      <c r="THN353" s="488" t="s">
        <v>437</v>
      </c>
      <c r="THO353" s="488" t="s">
        <v>437</v>
      </c>
      <c r="THP353" s="488" t="s">
        <v>437</v>
      </c>
      <c r="THQ353" s="488" t="s">
        <v>437</v>
      </c>
      <c r="THR353" s="488" t="s">
        <v>437</v>
      </c>
      <c r="THS353" s="488" t="s">
        <v>437</v>
      </c>
      <c r="THT353" s="488" t="s">
        <v>437</v>
      </c>
      <c r="THU353" s="488" t="s">
        <v>437</v>
      </c>
      <c r="THV353" s="488" t="s">
        <v>437</v>
      </c>
      <c r="THW353" s="488" t="s">
        <v>437</v>
      </c>
      <c r="THX353" s="488" t="s">
        <v>437</v>
      </c>
      <c r="THY353" s="488" t="s">
        <v>437</v>
      </c>
      <c r="THZ353" s="488" t="s">
        <v>437</v>
      </c>
      <c r="TIA353" s="488" t="s">
        <v>437</v>
      </c>
      <c r="TIB353" s="488" t="s">
        <v>437</v>
      </c>
      <c r="TIC353" s="488" t="s">
        <v>437</v>
      </c>
      <c r="TID353" s="488" t="s">
        <v>437</v>
      </c>
      <c r="TIE353" s="488" t="s">
        <v>437</v>
      </c>
      <c r="TIF353" s="488" t="s">
        <v>437</v>
      </c>
      <c r="TIG353" s="488" t="s">
        <v>437</v>
      </c>
      <c r="TIH353" s="488" t="s">
        <v>437</v>
      </c>
      <c r="TII353" s="488" t="s">
        <v>437</v>
      </c>
      <c r="TIJ353" s="488" t="s">
        <v>437</v>
      </c>
      <c r="TIK353" s="488" t="s">
        <v>437</v>
      </c>
      <c r="TIL353" s="488" t="s">
        <v>437</v>
      </c>
      <c r="TIM353" s="488" t="s">
        <v>437</v>
      </c>
      <c r="TIN353" s="488" t="s">
        <v>437</v>
      </c>
      <c r="TIO353" s="488" t="s">
        <v>437</v>
      </c>
      <c r="TIP353" s="488" t="s">
        <v>437</v>
      </c>
      <c r="TIQ353" s="488" t="s">
        <v>437</v>
      </c>
      <c r="TIR353" s="488" t="s">
        <v>437</v>
      </c>
      <c r="TIS353" s="488" t="s">
        <v>437</v>
      </c>
      <c r="TIT353" s="488" t="s">
        <v>437</v>
      </c>
      <c r="TIU353" s="488" t="s">
        <v>437</v>
      </c>
      <c r="TIV353" s="488" t="s">
        <v>437</v>
      </c>
      <c r="TIW353" s="488" t="s">
        <v>437</v>
      </c>
      <c r="TIX353" s="488" t="s">
        <v>437</v>
      </c>
      <c r="TIY353" s="488" t="s">
        <v>437</v>
      </c>
      <c r="TIZ353" s="488" t="s">
        <v>437</v>
      </c>
      <c r="TJA353" s="488" t="s">
        <v>437</v>
      </c>
      <c r="TJB353" s="488" t="s">
        <v>437</v>
      </c>
      <c r="TJC353" s="488" t="s">
        <v>437</v>
      </c>
      <c r="TJD353" s="488" t="s">
        <v>437</v>
      </c>
      <c r="TJE353" s="488" t="s">
        <v>437</v>
      </c>
      <c r="TJF353" s="488" t="s">
        <v>437</v>
      </c>
      <c r="TJG353" s="488" t="s">
        <v>437</v>
      </c>
      <c r="TJH353" s="488" t="s">
        <v>437</v>
      </c>
      <c r="TJI353" s="488" t="s">
        <v>437</v>
      </c>
      <c r="TJJ353" s="488" t="s">
        <v>437</v>
      </c>
      <c r="TJK353" s="488" t="s">
        <v>437</v>
      </c>
      <c r="TJL353" s="488" t="s">
        <v>437</v>
      </c>
      <c r="TJM353" s="488" t="s">
        <v>437</v>
      </c>
      <c r="TJN353" s="488" t="s">
        <v>437</v>
      </c>
      <c r="TJO353" s="488" t="s">
        <v>437</v>
      </c>
      <c r="TJP353" s="488" t="s">
        <v>437</v>
      </c>
      <c r="TJQ353" s="488" t="s">
        <v>437</v>
      </c>
      <c r="TJR353" s="488" t="s">
        <v>437</v>
      </c>
      <c r="TJS353" s="488" t="s">
        <v>437</v>
      </c>
      <c r="TJT353" s="488" t="s">
        <v>437</v>
      </c>
      <c r="TJU353" s="488" t="s">
        <v>437</v>
      </c>
      <c r="TJV353" s="488" t="s">
        <v>437</v>
      </c>
      <c r="TJW353" s="488" t="s">
        <v>437</v>
      </c>
      <c r="TJX353" s="488" t="s">
        <v>437</v>
      </c>
      <c r="TJY353" s="488" t="s">
        <v>437</v>
      </c>
      <c r="TJZ353" s="488" t="s">
        <v>437</v>
      </c>
      <c r="TKA353" s="488" t="s">
        <v>437</v>
      </c>
      <c r="TKB353" s="488" t="s">
        <v>437</v>
      </c>
      <c r="TKC353" s="488" t="s">
        <v>437</v>
      </c>
      <c r="TKD353" s="488" t="s">
        <v>437</v>
      </c>
      <c r="TKE353" s="488" t="s">
        <v>437</v>
      </c>
      <c r="TKF353" s="488" t="s">
        <v>437</v>
      </c>
      <c r="TKG353" s="488" t="s">
        <v>437</v>
      </c>
      <c r="TKH353" s="488" t="s">
        <v>437</v>
      </c>
      <c r="TKI353" s="488" t="s">
        <v>437</v>
      </c>
      <c r="TKJ353" s="488" t="s">
        <v>437</v>
      </c>
      <c r="TKK353" s="488" t="s">
        <v>437</v>
      </c>
      <c r="TKL353" s="488" t="s">
        <v>437</v>
      </c>
      <c r="TKM353" s="488" t="s">
        <v>437</v>
      </c>
      <c r="TKN353" s="488" t="s">
        <v>437</v>
      </c>
      <c r="TKO353" s="488" t="s">
        <v>437</v>
      </c>
      <c r="TKP353" s="488" t="s">
        <v>437</v>
      </c>
      <c r="TKQ353" s="488" t="s">
        <v>437</v>
      </c>
      <c r="TKR353" s="488" t="s">
        <v>437</v>
      </c>
      <c r="TKS353" s="488" t="s">
        <v>437</v>
      </c>
      <c r="TKT353" s="488" t="s">
        <v>437</v>
      </c>
      <c r="TKU353" s="488" t="s">
        <v>437</v>
      </c>
      <c r="TKV353" s="488" t="s">
        <v>437</v>
      </c>
      <c r="TKW353" s="488" t="s">
        <v>437</v>
      </c>
      <c r="TKX353" s="488" t="s">
        <v>437</v>
      </c>
      <c r="TKY353" s="488" t="s">
        <v>437</v>
      </c>
      <c r="TKZ353" s="488" t="s">
        <v>437</v>
      </c>
      <c r="TLA353" s="488" t="s">
        <v>437</v>
      </c>
      <c r="TLB353" s="488" t="s">
        <v>437</v>
      </c>
      <c r="TLC353" s="488" t="s">
        <v>437</v>
      </c>
      <c r="TLD353" s="488" t="s">
        <v>437</v>
      </c>
      <c r="TLE353" s="488" t="s">
        <v>437</v>
      </c>
      <c r="TLF353" s="488" t="s">
        <v>437</v>
      </c>
      <c r="TLG353" s="488" t="s">
        <v>437</v>
      </c>
      <c r="TLH353" s="488" t="s">
        <v>437</v>
      </c>
      <c r="TLI353" s="488" t="s">
        <v>437</v>
      </c>
      <c r="TLJ353" s="488" t="s">
        <v>437</v>
      </c>
      <c r="TLK353" s="488" t="s">
        <v>437</v>
      </c>
      <c r="TLL353" s="488" t="s">
        <v>437</v>
      </c>
      <c r="TLM353" s="488" t="s">
        <v>437</v>
      </c>
      <c r="TLN353" s="488" t="s">
        <v>437</v>
      </c>
      <c r="TLO353" s="488" t="s">
        <v>437</v>
      </c>
      <c r="TLP353" s="488" t="s">
        <v>437</v>
      </c>
      <c r="TLQ353" s="488" t="s">
        <v>437</v>
      </c>
      <c r="TLR353" s="488" t="s">
        <v>437</v>
      </c>
      <c r="TLS353" s="488" t="s">
        <v>437</v>
      </c>
      <c r="TLT353" s="488" t="s">
        <v>437</v>
      </c>
      <c r="TLU353" s="488" t="s">
        <v>437</v>
      </c>
      <c r="TLV353" s="488" t="s">
        <v>437</v>
      </c>
      <c r="TLW353" s="488" t="s">
        <v>437</v>
      </c>
      <c r="TLX353" s="488" t="s">
        <v>437</v>
      </c>
      <c r="TLY353" s="488" t="s">
        <v>437</v>
      </c>
      <c r="TLZ353" s="488" t="s">
        <v>437</v>
      </c>
      <c r="TMA353" s="488" t="s">
        <v>437</v>
      </c>
      <c r="TMB353" s="488" t="s">
        <v>437</v>
      </c>
      <c r="TMC353" s="488" t="s">
        <v>437</v>
      </c>
      <c r="TMD353" s="488" t="s">
        <v>437</v>
      </c>
      <c r="TME353" s="488" t="s">
        <v>437</v>
      </c>
      <c r="TMF353" s="488" t="s">
        <v>437</v>
      </c>
      <c r="TMG353" s="488" t="s">
        <v>437</v>
      </c>
      <c r="TMH353" s="488" t="s">
        <v>437</v>
      </c>
      <c r="TMI353" s="488" t="s">
        <v>437</v>
      </c>
      <c r="TMJ353" s="488" t="s">
        <v>437</v>
      </c>
      <c r="TMK353" s="488" t="s">
        <v>437</v>
      </c>
      <c r="TML353" s="488" t="s">
        <v>437</v>
      </c>
      <c r="TMM353" s="488" t="s">
        <v>437</v>
      </c>
      <c r="TMN353" s="488" t="s">
        <v>437</v>
      </c>
      <c r="TMO353" s="488" t="s">
        <v>437</v>
      </c>
      <c r="TMP353" s="488" t="s">
        <v>437</v>
      </c>
      <c r="TMQ353" s="488" t="s">
        <v>437</v>
      </c>
      <c r="TMR353" s="488" t="s">
        <v>437</v>
      </c>
      <c r="TMS353" s="488" t="s">
        <v>437</v>
      </c>
      <c r="TMT353" s="488" t="s">
        <v>437</v>
      </c>
      <c r="TMU353" s="488" t="s">
        <v>437</v>
      </c>
      <c r="TMV353" s="488" t="s">
        <v>437</v>
      </c>
      <c r="TMW353" s="488" t="s">
        <v>437</v>
      </c>
      <c r="TMX353" s="488" t="s">
        <v>437</v>
      </c>
      <c r="TMY353" s="488" t="s">
        <v>437</v>
      </c>
      <c r="TMZ353" s="488" t="s">
        <v>437</v>
      </c>
      <c r="TNA353" s="488" t="s">
        <v>437</v>
      </c>
      <c r="TNB353" s="488" t="s">
        <v>437</v>
      </c>
      <c r="TNC353" s="488" t="s">
        <v>437</v>
      </c>
      <c r="TND353" s="488" t="s">
        <v>437</v>
      </c>
      <c r="TNE353" s="488" t="s">
        <v>437</v>
      </c>
      <c r="TNF353" s="488" t="s">
        <v>437</v>
      </c>
      <c r="TNG353" s="488" t="s">
        <v>437</v>
      </c>
      <c r="TNH353" s="488" t="s">
        <v>437</v>
      </c>
      <c r="TNI353" s="488" t="s">
        <v>437</v>
      </c>
      <c r="TNJ353" s="488" t="s">
        <v>437</v>
      </c>
      <c r="TNK353" s="488" t="s">
        <v>437</v>
      </c>
      <c r="TNL353" s="488" t="s">
        <v>437</v>
      </c>
      <c r="TNM353" s="488" t="s">
        <v>437</v>
      </c>
      <c r="TNN353" s="488" t="s">
        <v>437</v>
      </c>
      <c r="TNO353" s="488" t="s">
        <v>437</v>
      </c>
      <c r="TNP353" s="488" t="s">
        <v>437</v>
      </c>
      <c r="TNQ353" s="488" t="s">
        <v>437</v>
      </c>
      <c r="TNR353" s="488" t="s">
        <v>437</v>
      </c>
      <c r="TNS353" s="488" t="s">
        <v>437</v>
      </c>
      <c r="TNT353" s="488" t="s">
        <v>437</v>
      </c>
      <c r="TNU353" s="488" t="s">
        <v>437</v>
      </c>
      <c r="TNV353" s="488" t="s">
        <v>437</v>
      </c>
      <c r="TNW353" s="488" t="s">
        <v>437</v>
      </c>
      <c r="TNX353" s="488" t="s">
        <v>437</v>
      </c>
      <c r="TNY353" s="488" t="s">
        <v>437</v>
      </c>
      <c r="TNZ353" s="488" t="s">
        <v>437</v>
      </c>
      <c r="TOA353" s="488" t="s">
        <v>437</v>
      </c>
      <c r="TOB353" s="488" t="s">
        <v>437</v>
      </c>
      <c r="TOC353" s="488" t="s">
        <v>437</v>
      </c>
      <c r="TOD353" s="488" t="s">
        <v>437</v>
      </c>
      <c r="TOE353" s="488" t="s">
        <v>437</v>
      </c>
      <c r="TOF353" s="488" t="s">
        <v>437</v>
      </c>
      <c r="TOG353" s="488" t="s">
        <v>437</v>
      </c>
      <c r="TOH353" s="488" t="s">
        <v>437</v>
      </c>
      <c r="TOI353" s="488" t="s">
        <v>437</v>
      </c>
      <c r="TOJ353" s="488" t="s">
        <v>437</v>
      </c>
      <c r="TOK353" s="488" t="s">
        <v>437</v>
      </c>
      <c r="TOL353" s="488" t="s">
        <v>437</v>
      </c>
      <c r="TOM353" s="488" t="s">
        <v>437</v>
      </c>
      <c r="TON353" s="488" t="s">
        <v>437</v>
      </c>
      <c r="TOO353" s="488" t="s">
        <v>437</v>
      </c>
      <c r="TOP353" s="488" t="s">
        <v>437</v>
      </c>
      <c r="TOQ353" s="488" t="s">
        <v>437</v>
      </c>
      <c r="TOR353" s="488" t="s">
        <v>437</v>
      </c>
      <c r="TOS353" s="488" t="s">
        <v>437</v>
      </c>
      <c r="TOT353" s="488" t="s">
        <v>437</v>
      </c>
      <c r="TOU353" s="488" t="s">
        <v>437</v>
      </c>
      <c r="TOV353" s="488" t="s">
        <v>437</v>
      </c>
      <c r="TOW353" s="488" t="s">
        <v>437</v>
      </c>
      <c r="TOX353" s="488" t="s">
        <v>437</v>
      </c>
      <c r="TOY353" s="488" t="s">
        <v>437</v>
      </c>
      <c r="TOZ353" s="488" t="s">
        <v>437</v>
      </c>
      <c r="TPA353" s="488" t="s">
        <v>437</v>
      </c>
      <c r="TPB353" s="488" t="s">
        <v>437</v>
      </c>
      <c r="TPC353" s="488" t="s">
        <v>437</v>
      </c>
      <c r="TPD353" s="488" t="s">
        <v>437</v>
      </c>
      <c r="TPE353" s="488" t="s">
        <v>437</v>
      </c>
      <c r="TPF353" s="488" t="s">
        <v>437</v>
      </c>
      <c r="TPG353" s="488" t="s">
        <v>437</v>
      </c>
      <c r="TPH353" s="488" t="s">
        <v>437</v>
      </c>
      <c r="TPI353" s="488" t="s">
        <v>437</v>
      </c>
      <c r="TPJ353" s="488" t="s">
        <v>437</v>
      </c>
      <c r="TPK353" s="488" t="s">
        <v>437</v>
      </c>
      <c r="TPL353" s="488" t="s">
        <v>437</v>
      </c>
      <c r="TPM353" s="488" t="s">
        <v>437</v>
      </c>
      <c r="TPN353" s="488" t="s">
        <v>437</v>
      </c>
      <c r="TPO353" s="488" t="s">
        <v>437</v>
      </c>
      <c r="TPP353" s="488" t="s">
        <v>437</v>
      </c>
      <c r="TPQ353" s="488" t="s">
        <v>437</v>
      </c>
      <c r="TPR353" s="488" t="s">
        <v>437</v>
      </c>
      <c r="TPS353" s="488" t="s">
        <v>437</v>
      </c>
      <c r="TPT353" s="488" t="s">
        <v>437</v>
      </c>
      <c r="TPU353" s="488" t="s">
        <v>437</v>
      </c>
      <c r="TPV353" s="488" t="s">
        <v>437</v>
      </c>
      <c r="TPW353" s="488" t="s">
        <v>437</v>
      </c>
      <c r="TPX353" s="488" t="s">
        <v>437</v>
      </c>
      <c r="TPY353" s="488" t="s">
        <v>437</v>
      </c>
      <c r="TPZ353" s="488" t="s">
        <v>437</v>
      </c>
      <c r="TQA353" s="488" t="s">
        <v>437</v>
      </c>
      <c r="TQB353" s="488" t="s">
        <v>437</v>
      </c>
      <c r="TQC353" s="488" t="s">
        <v>437</v>
      </c>
      <c r="TQD353" s="488" t="s">
        <v>437</v>
      </c>
      <c r="TQE353" s="488" t="s">
        <v>437</v>
      </c>
      <c r="TQF353" s="488" t="s">
        <v>437</v>
      </c>
      <c r="TQG353" s="488" t="s">
        <v>437</v>
      </c>
      <c r="TQH353" s="488" t="s">
        <v>437</v>
      </c>
      <c r="TQI353" s="488" t="s">
        <v>437</v>
      </c>
      <c r="TQJ353" s="488" t="s">
        <v>437</v>
      </c>
      <c r="TQK353" s="488" t="s">
        <v>437</v>
      </c>
      <c r="TQL353" s="488" t="s">
        <v>437</v>
      </c>
      <c r="TQM353" s="488" t="s">
        <v>437</v>
      </c>
      <c r="TQN353" s="488" t="s">
        <v>437</v>
      </c>
      <c r="TQO353" s="488" t="s">
        <v>437</v>
      </c>
      <c r="TQP353" s="488" t="s">
        <v>437</v>
      </c>
      <c r="TQQ353" s="488" t="s">
        <v>437</v>
      </c>
      <c r="TQR353" s="488" t="s">
        <v>437</v>
      </c>
      <c r="TQS353" s="488" t="s">
        <v>437</v>
      </c>
      <c r="TQT353" s="488" t="s">
        <v>437</v>
      </c>
      <c r="TQU353" s="488" t="s">
        <v>437</v>
      </c>
      <c r="TQV353" s="488" t="s">
        <v>437</v>
      </c>
      <c r="TQW353" s="488" t="s">
        <v>437</v>
      </c>
      <c r="TQX353" s="488" t="s">
        <v>437</v>
      </c>
      <c r="TQY353" s="488" t="s">
        <v>437</v>
      </c>
      <c r="TQZ353" s="488" t="s">
        <v>437</v>
      </c>
      <c r="TRA353" s="488" t="s">
        <v>437</v>
      </c>
      <c r="TRB353" s="488" t="s">
        <v>437</v>
      </c>
      <c r="TRC353" s="488" t="s">
        <v>437</v>
      </c>
      <c r="TRD353" s="488" t="s">
        <v>437</v>
      </c>
      <c r="TRE353" s="488" t="s">
        <v>437</v>
      </c>
      <c r="TRF353" s="488" t="s">
        <v>437</v>
      </c>
      <c r="TRG353" s="488" t="s">
        <v>437</v>
      </c>
      <c r="TRH353" s="488" t="s">
        <v>437</v>
      </c>
      <c r="TRI353" s="488" t="s">
        <v>437</v>
      </c>
      <c r="TRJ353" s="488" t="s">
        <v>437</v>
      </c>
      <c r="TRK353" s="488" t="s">
        <v>437</v>
      </c>
      <c r="TRL353" s="488" t="s">
        <v>437</v>
      </c>
      <c r="TRM353" s="488" t="s">
        <v>437</v>
      </c>
      <c r="TRN353" s="488" t="s">
        <v>437</v>
      </c>
      <c r="TRO353" s="488" t="s">
        <v>437</v>
      </c>
      <c r="TRP353" s="488" t="s">
        <v>437</v>
      </c>
      <c r="TRQ353" s="488" t="s">
        <v>437</v>
      </c>
      <c r="TRR353" s="488" t="s">
        <v>437</v>
      </c>
      <c r="TRS353" s="488" t="s">
        <v>437</v>
      </c>
      <c r="TRT353" s="488" t="s">
        <v>437</v>
      </c>
      <c r="TRU353" s="488" t="s">
        <v>437</v>
      </c>
      <c r="TRV353" s="488" t="s">
        <v>437</v>
      </c>
      <c r="TRW353" s="488" t="s">
        <v>437</v>
      </c>
      <c r="TRX353" s="488" t="s">
        <v>437</v>
      </c>
      <c r="TRY353" s="488" t="s">
        <v>437</v>
      </c>
      <c r="TRZ353" s="488" t="s">
        <v>437</v>
      </c>
      <c r="TSA353" s="488" t="s">
        <v>437</v>
      </c>
      <c r="TSB353" s="488" t="s">
        <v>437</v>
      </c>
      <c r="TSC353" s="488" t="s">
        <v>437</v>
      </c>
      <c r="TSD353" s="488" t="s">
        <v>437</v>
      </c>
      <c r="TSE353" s="488" t="s">
        <v>437</v>
      </c>
      <c r="TSF353" s="488" t="s">
        <v>437</v>
      </c>
      <c r="TSG353" s="488" t="s">
        <v>437</v>
      </c>
      <c r="TSH353" s="488" t="s">
        <v>437</v>
      </c>
      <c r="TSI353" s="488" t="s">
        <v>437</v>
      </c>
      <c r="TSJ353" s="488" t="s">
        <v>437</v>
      </c>
      <c r="TSK353" s="488" t="s">
        <v>437</v>
      </c>
      <c r="TSL353" s="488" t="s">
        <v>437</v>
      </c>
      <c r="TSM353" s="488" t="s">
        <v>437</v>
      </c>
      <c r="TSN353" s="488" t="s">
        <v>437</v>
      </c>
      <c r="TSO353" s="488" t="s">
        <v>437</v>
      </c>
      <c r="TSP353" s="488" t="s">
        <v>437</v>
      </c>
      <c r="TSQ353" s="488" t="s">
        <v>437</v>
      </c>
      <c r="TSR353" s="488" t="s">
        <v>437</v>
      </c>
      <c r="TSS353" s="488" t="s">
        <v>437</v>
      </c>
      <c r="TST353" s="488" t="s">
        <v>437</v>
      </c>
      <c r="TSU353" s="488" t="s">
        <v>437</v>
      </c>
      <c r="TSV353" s="488" t="s">
        <v>437</v>
      </c>
      <c r="TSW353" s="488" t="s">
        <v>437</v>
      </c>
      <c r="TSX353" s="488" t="s">
        <v>437</v>
      </c>
      <c r="TSY353" s="488" t="s">
        <v>437</v>
      </c>
      <c r="TSZ353" s="488" t="s">
        <v>437</v>
      </c>
      <c r="TTA353" s="488" t="s">
        <v>437</v>
      </c>
      <c r="TTB353" s="488" t="s">
        <v>437</v>
      </c>
      <c r="TTC353" s="488" t="s">
        <v>437</v>
      </c>
      <c r="TTD353" s="488" t="s">
        <v>437</v>
      </c>
      <c r="TTE353" s="488" t="s">
        <v>437</v>
      </c>
      <c r="TTF353" s="488" t="s">
        <v>437</v>
      </c>
      <c r="TTG353" s="488" t="s">
        <v>437</v>
      </c>
      <c r="TTH353" s="488" t="s">
        <v>437</v>
      </c>
      <c r="TTI353" s="488" t="s">
        <v>437</v>
      </c>
      <c r="TTJ353" s="488" t="s">
        <v>437</v>
      </c>
      <c r="TTK353" s="488" t="s">
        <v>437</v>
      </c>
      <c r="TTL353" s="488" t="s">
        <v>437</v>
      </c>
      <c r="TTM353" s="488" t="s">
        <v>437</v>
      </c>
      <c r="TTN353" s="488" t="s">
        <v>437</v>
      </c>
      <c r="TTO353" s="488" t="s">
        <v>437</v>
      </c>
      <c r="TTP353" s="488" t="s">
        <v>437</v>
      </c>
      <c r="TTQ353" s="488" t="s">
        <v>437</v>
      </c>
      <c r="TTR353" s="488" t="s">
        <v>437</v>
      </c>
      <c r="TTS353" s="488" t="s">
        <v>437</v>
      </c>
      <c r="TTT353" s="488" t="s">
        <v>437</v>
      </c>
      <c r="TTU353" s="488" t="s">
        <v>437</v>
      </c>
      <c r="TTV353" s="488" t="s">
        <v>437</v>
      </c>
      <c r="TTW353" s="488" t="s">
        <v>437</v>
      </c>
      <c r="TTX353" s="488" t="s">
        <v>437</v>
      </c>
      <c r="TTY353" s="488" t="s">
        <v>437</v>
      </c>
      <c r="TTZ353" s="488" t="s">
        <v>437</v>
      </c>
      <c r="TUA353" s="488" t="s">
        <v>437</v>
      </c>
      <c r="TUB353" s="488" t="s">
        <v>437</v>
      </c>
      <c r="TUC353" s="488" t="s">
        <v>437</v>
      </c>
      <c r="TUD353" s="488" t="s">
        <v>437</v>
      </c>
      <c r="TUE353" s="488" t="s">
        <v>437</v>
      </c>
      <c r="TUF353" s="488" t="s">
        <v>437</v>
      </c>
      <c r="TUG353" s="488" t="s">
        <v>437</v>
      </c>
      <c r="TUH353" s="488" t="s">
        <v>437</v>
      </c>
      <c r="TUI353" s="488" t="s">
        <v>437</v>
      </c>
      <c r="TUJ353" s="488" t="s">
        <v>437</v>
      </c>
      <c r="TUK353" s="488" t="s">
        <v>437</v>
      </c>
      <c r="TUL353" s="488" t="s">
        <v>437</v>
      </c>
      <c r="TUM353" s="488" t="s">
        <v>437</v>
      </c>
      <c r="TUN353" s="488" t="s">
        <v>437</v>
      </c>
      <c r="TUO353" s="488" t="s">
        <v>437</v>
      </c>
      <c r="TUP353" s="488" t="s">
        <v>437</v>
      </c>
      <c r="TUQ353" s="488" t="s">
        <v>437</v>
      </c>
      <c r="TUR353" s="488" t="s">
        <v>437</v>
      </c>
      <c r="TUS353" s="488" t="s">
        <v>437</v>
      </c>
      <c r="TUT353" s="488" t="s">
        <v>437</v>
      </c>
      <c r="TUU353" s="488" t="s">
        <v>437</v>
      </c>
      <c r="TUV353" s="488" t="s">
        <v>437</v>
      </c>
      <c r="TUW353" s="488" t="s">
        <v>437</v>
      </c>
      <c r="TUX353" s="488" t="s">
        <v>437</v>
      </c>
      <c r="TUY353" s="488" t="s">
        <v>437</v>
      </c>
      <c r="TUZ353" s="488" t="s">
        <v>437</v>
      </c>
      <c r="TVA353" s="488" t="s">
        <v>437</v>
      </c>
      <c r="TVB353" s="488" t="s">
        <v>437</v>
      </c>
      <c r="TVC353" s="488" t="s">
        <v>437</v>
      </c>
      <c r="TVD353" s="488" t="s">
        <v>437</v>
      </c>
      <c r="TVE353" s="488" t="s">
        <v>437</v>
      </c>
      <c r="TVF353" s="488" t="s">
        <v>437</v>
      </c>
      <c r="TVG353" s="488" t="s">
        <v>437</v>
      </c>
      <c r="TVH353" s="488" t="s">
        <v>437</v>
      </c>
      <c r="TVI353" s="488" t="s">
        <v>437</v>
      </c>
      <c r="TVJ353" s="488" t="s">
        <v>437</v>
      </c>
      <c r="TVK353" s="488" t="s">
        <v>437</v>
      </c>
      <c r="TVL353" s="488" t="s">
        <v>437</v>
      </c>
      <c r="TVM353" s="488" t="s">
        <v>437</v>
      </c>
      <c r="TVN353" s="488" t="s">
        <v>437</v>
      </c>
      <c r="TVO353" s="488" t="s">
        <v>437</v>
      </c>
      <c r="TVP353" s="488" t="s">
        <v>437</v>
      </c>
      <c r="TVQ353" s="488" t="s">
        <v>437</v>
      </c>
      <c r="TVR353" s="488" t="s">
        <v>437</v>
      </c>
      <c r="TVS353" s="488" t="s">
        <v>437</v>
      </c>
      <c r="TVT353" s="488" t="s">
        <v>437</v>
      </c>
      <c r="TVU353" s="488" t="s">
        <v>437</v>
      </c>
      <c r="TVV353" s="488" t="s">
        <v>437</v>
      </c>
      <c r="TVW353" s="488" t="s">
        <v>437</v>
      </c>
      <c r="TVX353" s="488" t="s">
        <v>437</v>
      </c>
      <c r="TVY353" s="488" t="s">
        <v>437</v>
      </c>
      <c r="TVZ353" s="488" t="s">
        <v>437</v>
      </c>
      <c r="TWA353" s="488" t="s">
        <v>437</v>
      </c>
      <c r="TWB353" s="488" t="s">
        <v>437</v>
      </c>
      <c r="TWC353" s="488" t="s">
        <v>437</v>
      </c>
      <c r="TWD353" s="488" t="s">
        <v>437</v>
      </c>
      <c r="TWE353" s="488" t="s">
        <v>437</v>
      </c>
      <c r="TWF353" s="488" t="s">
        <v>437</v>
      </c>
      <c r="TWG353" s="488" t="s">
        <v>437</v>
      </c>
      <c r="TWH353" s="488" t="s">
        <v>437</v>
      </c>
      <c r="TWI353" s="488" t="s">
        <v>437</v>
      </c>
      <c r="TWJ353" s="488" t="s">
        <v>437</v>
      </c>
      <c r="TWK353" s="488" t="s">
        <v>437</v>
      </c>
      <c r="TWL353" s="488" t="s">
        <v>437</v>
      </c>
      <c r="TWM353" s="488" t="s">
        <v>437</v>
      </c>
      <c r="TWN353" s="488" t="s">
        <v>437</v>
      </c>
      <c r="TWO353" s="488" t="s">
        <v>437</v>
      </c>
      <c r="TWP353" s="488" t="s">
        <v>437</v>
      </c>
      <c r="TWQ353" s="488" t="s">
        <v>437</v>
      </c>
      <c r="TWR353" s="488" t="s">
        <v>437</v>
      </c>
      <c r="TWS353" s="488" t="s">
        <v>437</v>
      </c>
      <c r="TWT353" s="488" t="s">
        <v>437</v>
      </c>
      <c r="TWU353" s="488" t="s">
        <v>437</v>
      </c>
      <c r="TWV353" s="488" t="s">
        <v>437</v>
      </c>
      <c r="TWW353" s="488" t="s">
        <v>437</v>
      </c>
      <c r="TWX353" s="488" t="s">
        <v>437</v>
      </c>
      <c r="TWY353" s="488" t="s">
        <v>437</v>
      </c>
      <c r="TWZ353" s="488" t="s">
        <v>437</v>
      </c>
      <c r="TXA353" s="488" t="s">
        <v>437</v>
      </c>
      <c r="TXB353" s="488" t="s">
        <v>437</v>
      </c>
      <c r="TXC353" s="488" t="s">
        <v>437</v>
      </c>
      <c r="TXD353" s="488" t="s">
        <v>437</v>
      </c>
      <c r="TXE353" s="488" t="s">
        <v>437</v>
      </c>
      <c r="TXF353" s="488" t="s">
        <v>437</v>
      </c>
      <c r="TXG353" s="488" t="s">
        <v>437</v>
      </c>
      <c r="TXH353" s="488" t="s">
        <v>437</v>
      </c>
      <c r="TXI353" s="488" t="s">
        <v>437</v>
      </c>
      <c r="TXJ353" s="488" t="s">
        <v>437</v>
      </c>
      <c r="TXK353" s="488" t="s">
        <v>437</v>
      </c>
      <c r="TXL353" s="488" t="s">
        <v>437</v>
      </c>
      <c r="TXM353" s="488" t="s">
        <v>437</v>
      </c>
      <c r="TXN353" s="488" t="s">
        <v>437</v>
      </c>
      <c r="TXO353" s="488" t="s">
        <v>437</v>
      </c>
      <c r="TXP353" s="488" t="s">
        <v>437</v>
      </c>
      <c r="TXQ353" s="488" t="s">
        <v>437</v>
      </c>
      <c r="TXR353" s="488" t="s">
        <v>437</v>
      </c>
      <c r="TXS353" s="488" t="s">
        <v>437</v>
      </c>
      <c r="TXT353" s="488" t="s">
        <v>437</v>
      </c>
      <c r="TXU353" s="488" t="s">
        <v>437</v>
      </c>
      <c r="TXV353" s="488" t="s">
        <v>437</v>
      </c>
      <c r="TXW353" s="488" t="s">
        <v>437</v>
      </c>
      <c r="TXX353" s="488" t="s">
        <v>437</v>
      </c>
      <c r="TXY353" s="488" t="s">
        <v>437</v>
      </c>
      <c r="TXZ353" s="488" t="s">
        <v>437</v>
      </c>
      <c r="TYA353" s="488" t="s">
        <v>437</v>
      </c>
      <c r="TYB353" s="488" t="s">
        <v>437</v>
      </c>
      <c r="TYC353" s="488" t="s">
        <v>437</v>
      </c>
      <c r="TYD353" s="488" t="s">
        <v>437</v>
      </c>
      <c r="TYE353" s="488" t="s">
        <v>437</v>
      </c>
      <c r="TYF353" s="488" t="s">
        <v>437</v>
      </c>
      <c r="TYG353" s="488" t="s">
        <v>437</v>
      </c>
      <c r="TYH353" s="488" t="s">
        <v>437</v>
      </c>
      <c r="TYI353" s="488" t="s">
        <v>437</v>
      </c>
      <c r="TYJ353" s="488" t="s">
        <v>437</v>
      </c>
      <c r="TYK353" s="488" t="s">
        <v>437</v>
      </c>
      <c r="TYL353" s="488" t="s">
        <v>437</v>
      </c>
      <c r="TYM353" s="488" t="s">
        <v>437</v>
      </c>
      <c r="TYN353" s="488" t="s">
        <v>437</v>
      </c>
      <c r="TYO353" s="488" t="s">
        <v>437</v>
      </c>
      <c r="TYP353" s="488" t="s">
        <v>437</v>
      </c>
      <c r="TYQ353" s="488" t="s">
        <v>437</v>
      </c>
      <c r="TYR353" s="488" t="s">
        <v>437</v>
      </c>
      <c r="TYS353" s="488" t="s">
        <v>437</v>
      </c>
      <c r="TYT353" s="488" t="s">
        <v>437</v>
      </c>
      <c r="TYU353" s="488" t="s">
        <v>437</v>
      </c>
      <c r="TYV353" s="488" t="s">
        <v>437</v>
      </c>
      <c r="TYW353" s="488" t="s">
        <v>437</v>
      </c>
      <c r="TYX353" s="488" t="s">
        <v>437</v>
      </c>
      <c r="TYY353" s="488" t="s">
        <v>437</v>
      </c>
      <c r="TYZ353" s="488" t="s">
        <v>437</v>
      </c>
      <c r="TZA353" s="488" t="s">
        <v>437</v>
      </c>
      <c r="TZB353" s="488" t="s">
        <v>437</v>
      </c>
      <c r="TZC353" s="488" t="s">
        <v>437</v>
      </c>
      <c r="TZD353" s="488" t="s">
        <v>437</v>
      </c>
      <c r="TZE353" s="488" t="s">
        <v>437</v>
      </c>
      <c r="TZF353" s="488" t="s">
        <v>437</v>
      </c>
      <c r="TZG353" s="488" t="s">
        <v>437</v>
      </c>
      <c r="TZH353" s="488" t="s">
        <v>437</v>
      </c>
      <c r="TZI353" s="488" t="s">
        <v>437</v>
      </c>
      <c r="TZJ353" s="488" t="s">
        <v>437</v>
      </c>
      <c r="TZK353" s="488" t="s">
        <v>437</v>
      </c>
      <c r="TZL353" s="488" t="s">
        <v>437</v>
      </c>
      <c r="TZM353" s="488" t="s">
        <v>437</v>
      </c>
      <c r="TZN353" s="488" t="s">
        <v>437</v>
      </c>
      <c r="TZO353" s="488" t="s">
        <v>437</v>
      </c>
      <c r="TZP353" s="488" t="s">
        <v>437</v>
      </c>
      <c r="TZQ353" s="488" t="s">
        <v>437</v>
      </c>
      <c r="TZR353" s="488" t="s">
        <v>437</v>
      </c>
      <c r="TZS353" s="488" t="s">
        <v>437</v>
      </c>
      <c r="TZT353" s="488" t="s">
        <v>437</v>
      </c>
      <c r="TZU353" s="488" t="s">
        <v>437</v>
      </c>
      <c r="TZV353" s="488" t="s">
        <v>437</v>
      </c>
      <c r="TZW353" s="488" t="s">
        <v>437</v>
      </c>
      <c r="TZX353" s="488" t="s">
        <v>437</v>
      </c>
      <c r="TZY353" s="488" t="s">
        <v>437</v>
      </c>
      <c r="TZZ353" s="488" t="s">
        <v>437</v>
      </c>
      <c r="UAA353" s="488" t="s">
        <v>437</v>
      </c>
      <c r="UAB353" s="488" t="s">
        <v>437</v>
      </c>
      <c r="UAC353" s="488" t="s">
        <v>437</v>
      </c>
      <c r="UAD353" s="488" t="s">
        <v>437</v>
      </c>
      <c r="UAE353" s="488" t="s">
        <v>437</v>
      </c>
      <c r="UAF353" s="488" t="s">
        <v>437</v>
      </c>
      <c r="UAG353" s="488" t="s">
        <v>437</v>
      </c>
      <c r="UAH353" s="488" t="s">
        <v>437</v>
      </c>
      <c r="UAI353" s="488" t="s">
        <v>437</v>
      </c>
      <c r="UAJ353" s="488" t="s">
        <v>437</v>
      </c>
      <c r="UAK353" s="488" t="s">
        <v>437</v>
      </c>
      <c r="UAL353" s="488" t="s">
        <v>437</v>
      </c>
      <c r="UAM353" s="488" t="s">
        <v>437</v>
      </c>
      <c r="UAN353" s="488" t="s">
        <v>437</v>
      </c>
      <c r="UAO353" s="488" t="s">
        <v>437</v>
      </c>
      <c r="UAP353" s="488" t="s">
        <v>437</v>
      </c>
      <c r="UAQ353" s="488" t="s">
        <v>437</v>
      </c>
      <c r="UAR353" s="488" t="s">
        <v>437</v>
      </c>
      <c r="UAS353" s="488" t="s">
        <v>437</v>
      </c>
      <c r="UAT353" s="488" t="s">
        <v>437</v>
      </c>
      <c r="UAU353" s="488" t="s">
        <v>437</v>
      </c>
      <c r="UAV353" s="488" t="s">
        <v>437</v>
      </c>
      <c r="UAW353" s="488" t="s">
        <v>437</v>
      </c>
      <c r="UAX353" s="488" t="s">
        <v>437</v>
      </c>
      <c r="UAY353" s="488" t="s">
        <v>437</v>
      </c>
      <c r="UAZ353" s="488" t="s">
        <v>437</v>
      </c>
      <c r="UBA353" s="488" t="s">
        <v>437</v>
      </c>
      <c r="UBB353" s="488" t="s">
        <v>437</v>
      </c>
      <c r="UBC353" s="488" t="s">
        <v>437</v>
      </c>
      <c r="UBD353" s="488" t="s">
        <v>437</v>
      </c>
      <c r="UBE353" s="488" t="s">
        <v>437</v>
      </c>
      <c r="UBF353" s="488" t="s">
        <v>437</v>
      </c>
      <c r="UBG353" s="488" t="s">
        <v>437</v>
      </c>
      <c r="UBH353" s="488" t="s">
        <v>437</v>
      </c>
      <c r="UBI353" s="488" t="s">
        <v>437</v>
      </c>
      <c r="UBJ353" s="488" t="s">
        <v>437</v>
      </c>
      <c r="UBK353" s="488" t="s">
        <v>437</v>
      </c>
      <c r="UBL353" s="488" t="s">
        <v>437</v>
      </c>
      <c r="UBM353" s="488" t="s">
        <v>437</v>
      </c>
      <c r="UBN353" s="488" t="s">
        <v>437</v>
      </c>
      <c r="UBO353" s="488" t="s">
        <v>437</v>
      </c>
      <c r="UBP353" s="488" t="s">
        <v>437</v>
      </c>
      <c r="UBQ353" s="488" t="s">
        <v>437</v>
      </c>
      <c r="UBR353" s="488" t="s">
        <v>437</v>
      </c>
      <c r="UBS353" s="488" t="s">
        <v>437</v>
      </c>
      <c r="UBT353" s="488" t="s">
        <v>437</v>
      </c>
      <c r="UBU353" s="488" t="s">
        <v>437</v>
      </c>
      <c r="UBV353" s="488" t="s">
        <v>437</v>
      </c>
      <c r="UBW353" s="488" t="s">
        <v>437</v>
      </c>
      <c r="UBX353" s="488" t="s">
        <v>437</v>
      </c>
      <c r="UBY353" s="488" t="s">
        <v>437</v>
      </c>
      <c r="UBZ353" s="488" t="s">
        <v>437</v>
      </c>
      <c r="UCA353" s="488" t="s">
        <v>437</v>
      </c>
      <c r="UCB353" s="488" t="s">
        <v>437</v>
      </c>
      <c r="UCC353" s="488" t="s">
        <v>437</v>
      </c>
      <c r="UCD353" s="488" t="s">
        <v>437</v>
      </c>
      <c r="UCE353" s="488" t="s">
        <v>437</v>
      </c>
      <c r="UCF353" s="488" t="s">
        <v>437</v>
      </c>
      <c r="UCG353" s="488" t="s">
        <v>437</v>
      </c>
      <c r="UCH353" s="488" t="s">
        <v>437</v>
      </c>
      <c r="UCI353" s="488" t="s">
        <v>437</v>
      </c>
      <c r="UCJ353" s="488" t="s">
        <v>437</v>
      </c>
      <c r="UCK353" s="488" t="s">
        <v>437</v>
      </c>
      <c r="UCL353" s="488" t="s">
        <v>437</v>
      </c>
      <c r="UCM353" s="488" t="s">
        <v>437</v>
      </c>
      <c r="UCN353" s="488" t="s">
        <v>437</v>
      </c>
      <c r="UCO353" s="488" t="s">
        <v>437</v>
      </c>
      <c r="UCP353" s="488" t="s">
        <v>437</v>
      </c>
      <c r="UCQ353" s="488" t="s">
        <v>437</v>
      </c>
      <c r="UCR353" s="488" t="s">
        <v>437</v>
      </c>
      <c r="UCS353" s="488" t="s">
        <v>437</v>
      </c>
      <c r="UCT353" s="488" t="s">
        <v>437</v>
      </c>
      <c r="UCU353" s="488" t="s">
        <v>437</v>
      </c>
      <c r="UCV353" s="488" t="s">
        <v>437</v>
      </c>
      <c r="UCW353" s="488" t="s">
        <v>437</v>
      </c>
      <c r="UCX353" s="488" t="s">
        <v>437</v>
      </c>
      <c r="UCY353" s="488" t="s">
        <v>437</v>
      </c>
      <c r="UCZ353" s="488" t="s">
        <v>437</v>
      </c>
      <c r="UDA353" s="488" t="s">
        <v>437</v>
      </c>
      <c r="UDB353" s="488" t="s">
        <v>437</v>
      </c>
      <c r="UDC353" s="488" t="s">
        <v>437</v>
      </c>
      <c r="UDD353" s="488" t="s">
        <v>437</v>
      </c>
      <c r="UDE353" s="488" t="s">
        <v>437</v>
      </c>
      <c r="UDF353" s="488" t="s">
        <v>437</v>
      </c>
      <c r="UDG353" s="488" t="s">
        <v>437</v>
      </c>
      <c r="UDH353" s="488" t="s">
        <v>437</v>
      </c>
      <c r="UDI353" s="488" t="s">
        <v>437</v>
      </c>
      <c r="UDJ353" s="488" t="s">
        <v>437</v>
      </c>
      <c r="UDK353" s="488" t="s">
        <v>437</v>
      </c>
      <c r="UDL353" s="488" t="s">
        <v>437</v>
      </c>
      <c r="UDM353" s="488" t="s">
        <v>437</v>
      </c>
      <c r="UDN353" s="488" t="s">
        <v>437</v>
      </c>
      <c r="UDO353" s="488" t="s">
        <v>437</v>
      </c>
      <c r="UDP353" s="488" t="s">
        <v>437</v>
      </c>
      <c r="UDQ353" s="488" t="s">
        <v>437</v>
      </c>
      <c r="UDR353" s="488" t="s">
        <v>437</v>
      </c>
      <c r="UDS353" s="488" t="s">
        <v>437</v>
      </c>
      <c r="UDT353" s="488" t="s">
        <v>437</v>
      </c>
      <c r="UDU353" s="488" t="s">
        <v>437</v>
      </c>
      <c r="UDV353" s="488" t="s">
        <v>437</v>
      </c>
      <c r="UDW353" s="488" t="s">
        <v>437</v>
      </c>
      <c r="UDX353" s="488" t="s">
        <v>437</v>
      </c>
      <c r="UDY353" s="488" t="s">
        <v>437</v>
      </c>
      <c r="UDZ353" s="488" t="s">
        <v>437</v>
      </c>
      <c r="UEA353" s="488" t="s">
        <v>437</v>
      </c>
      <c r="UEB353" s="488" t="s">
        <v>437</v>
      </c>
      <c r="UEC353" s="488" t="s">
        <v>437</v>
      </c>
      <c r="UED353" s="488" t="s">
        <v>437</v>
      </c>
      <c r="UEE353" s="488" t="s">
        <v>437</v>
      </c>
      <c r="UEF353" s="488" t="s">
        <v>437</v>
      </c>
      <c r="UEG353" s="488" t="s">
        <v>437</v>
      </c>
      <c r="UEH353" s="488" t="s">
        <v>437</v>
      </c>
      <c r="UEI353" s="488" t="s">
        <v>437</v>
      </c>
      <c r="UEJ353" s="488" t="s">
        <v>437</v>
      </c>
      <c r="UEK353" s="488" t="s">
        <v>437</v>
      </c>
      <c r="UEL353" s="488" t="s">
        <v>437</v>
      </c>
      <c r="UEM353" s="488" t="s">
        <v>437</v>
      </c>
      <c r="UEN353" s="488" t="s">
        <v>437</v>
      </c>
      <c r="UEO353" s="488" t="s">
        <v>437</v>
      </c>
      <c r="UEP353" s="488" t="s">
        <v>437</v>
      </c>
      <c r="UEQ353" s="488" t="s">
        <v>437</v>
      </c>
      <c r="UER353" s="488" t="s">
        <v>437</v>
      </c>
      <c r="UES353" s="488" t="s">
        <v>437</v>
      </c>
      <c r="UET353" s="488" t="s">
        <v>437</v>
      </c>
      <c r="UEU353" s="488" t="s">
        <v>437</v>
      </c>
      <c r="UEV353" s="488" t="s">
        <v>437</v>
      </c>
      <c r="UEW353" s="488" t="s">
        <v>437</v>
      </c>
      <c r="UEX353" s="488" t="s">
        <v>437</v>
      </c>
      <c r="UEY353" s="488" t="s">
        <v>437</v>
      </c>
      <c r="UEZ353" s="488" t="s">
        <v>437</v>
      </c>
      <c r="UFA353" s="488" t="s">
        <v>437</v>
      </c>
      <c r="UFB353" s="488" t="s">
        <v>437</v>
      </c>
      <c r="UFC353" s="488" t="s">
        <v>437</v>
      </c>
      <c r="UFD353" s="488" t="s">
        <v>437</v>
      </c>
      <c r="UFE353" s="488" t="s">
        <v>437</v>
      </c>
      <c r="UFF353" s="488" t="s">
        <v>437</v>
      </c>
      <c r="UFG353" s="488" t="s">
        <v>437</v>
      </c>
      <c r="UFH353" s="488" t="s">
        <v>437</v>
      </c>
      <c r="UFI353" s="488" t="s">
        <v>437</v>
      </c>
      <c r="UFJ353" s="488" t="s">
        <v>437</v>
      </c>
      <c r="UFK353" s="488" t="s">
        <v>437</v>
      </c>
      <c r="UFL353" s="488" t="s">
        <v>437</v>
      </c>
      <c r="UFM353" s="488" t="s">
        <v>437</v>
      </c>
      <c r="UFN353" s="488" t="s">
        <v>437</v>
      </c>
      <c r="UFO353" s="488" t="s">
        <v>437</v>
      </c>
      <c r="UFP353" s="488" t="s">
        <v>437</v>
      </c>
      <c r="UFQ353" s="488" t="s">
        <v>437</v>
      </c>
      <c r="UFR353" s="488" t="s">
        <v>437</v>
      </c>
      <c r="UFS353" s="488" t="s">
        <v>437</v>
      </c>
      <c r="UFT353" s="488" t="s">
        <v>437</v>
      </c>
      <c r="UFU353" s="488" t="s">
        <v>437</v>
      </c>
      <c r="UFV353" s="488" t="s">
        <v>437</v>
      </c>
      <c r="UFW353" s="488" t="s">
        <v>437</v>
      </c>
      <c r="UFX353" s="488" t="s">
        <v>437</v>
      </c>
      <c r="UFY353" s="488" t="s">
        <v>437</v>
      </c>
      <c r="UFZ353" s="488" t="s">
        <v>437</v>
      </c>
      <c r="UGA353" s="488" t="s">
        <v>437</v>
      </c>
      <c r="UGB353" s="488" t="s">
        <v>437</v>
      </c>
      <c r="UGC353" s="488" t="s">
        <v>437</v>
      </c>
      <c r="UGD353" s="488" t="s">
        <v>437</v>
      </c>
      <c r="UGE353" s="488" t="s">
        <v>437</v>
      </c>
      <c r="UGF353" s="488" t="s">
        <v>437</v>
      </c>
      <c r="UGG353" s="488" t="s">
        <v>437</v>
      </c>
      <c r="UGH353" s="488" t="s">
        <v>437</v>
      </c>
      <c r="UGI353" s="488" t="s">
        <v>437</v>
      </c>
      <c r="UGJ353" s="488" t="s">
        <v>437</v>
      </c>
      <c r="UGK353" s="488" t="s">
        <v>437</v>
      </c>
      <c r="UGL353" s="488" t="s">
        <v>437</v>
      </c>
      <c r="UGM353" s="488" t="s">
        <v>437</v>
      </c>
      <c r="UGN353" s="488" t="s">
        <v>437</v>
      </c>
      <c r="UGO353" s="488" t="s">
        <v>437</v>
      </c>
      <c r="UGP353" s="488" t="s">
        <v>437</v>
      </c>
      <c r="UGQ353" s="488" t="s">
        <v>437</v>
      </c>
      <c r="UGR353" s="488" t="s">
        <v>437</v>
      </c>
      <c r="UGS353" s="488" t="s">
        <v>437</v>
      </c>
      <c r="UGT353" s="488" t="s">
        <v>437</v>
      </c>
      <c r="UGU353" s="488" t="s">
        <v>437</v>
      </c>
      <c r="UGV353" s="488" t="s">
        <v>437</v>
      </c>
      <c r="UGW353" s="488" t="s">
        <v>437</v>
      </c>
      <c r="UGX353" s="488" t="s">
        <v>437</v>
      </c>
      <c r="UGY353" s="488" t="s">
        <v>437</v>
      </c>
      <c r="UGZ353" s="488" t="s">
        <v>437</v>
      </c>
      <c r="UHA353" s="488" t="s">
        <v>437</v>
      </c>
      <c r="UHB353" s="488" t="s">
        <v>437</v>
      </c>
      <c r="UHC353" s="488" t="s">
        <v>437</v>
      </c>
      <c r="UHD353" s="488" t="s">
        <v>437</v>
      </c>
      <c r="UHE353" s="488" t="s">
        <v>437</v>
      </c>
      <c r="UHF353" s="488" t="s">
        <v>437</v>
      </c>
      <c r="UHG353" s="488" t="s">
        <v>437</v>
      </c>
      <c r="UHH353" s="488" t="s">
        <v>437</v>
      </c>
      <c r="UHI353" s="488" t="s">
        <v>437</v>
      </c>
      <c r="UHJ353" s="488" t="s">
        <v>437</v>
      </c>
      <c r="UHK353" s="488" t="s">
        <v>437</v>
      </c>
      <c r="UHL353" s="488" t="s">
        <v>437</v>
      </c>
      <c r="UHM353" s="488" t="s">
        <v>437</v>
      </c>
      <c r="UHN353" s="488" t="s">
        <v>437</v>
      </c>
      <c r="UHO353" s="488" t="s">
        <v>437</v>
      </c>
      <c r="UHP353" s="488" t="s">
        <v>437</v>
      </c>
      <c r="UHQ353" s="488" t="s">
        <v>437</v>
      </c>
      <c r="UHR353" s="488" t="s">
        <v>437</v>
      </c>
      <c r="UHS353" s="488" t="s">
        <v>437</v>
      </c>
      <c r="UHT353" s="488" t="s">
        <v>437</v>
      </c>
      <c r="UHU353" s="488" t="s">
        <v>437</v>
      </c>
      <c r="UHV353" s="488" t="s">
        <v>437</v>
      </c>
      <c r="UHW353" s="488" t="s">
        <v>437</v>
      </c>
      <c r="UHX353" s="488" t="s">
        <v>437</v>
      </c>
      <c r="UHY353" s="488" t="s">
        <v>437</v>
      </c>
      <c r="UHZ353" s="488" t="s">
        <v>437</v>
      </c>
      <c r="UIA353" s="488" t="s">
        <v>437</v>
      </c>
      <c r="UIB353" s="488" t="s">
        <v>437</v>
      </c>
      <c r="UIC353" s="488" t="s">
        <v>437</v>
      </c>
      <c r="UID353" s="488" t="s">
        <v>437</v>
      </c>
      <c r="UIE353" s="488" t="s">
        <v>437</v>
      </c>
      <c r="UIF353" s="488" t="s">
        <v>437</v>
      </c>
      <c r="UIG353" s="488" t="s">
        <v>437</v>
      </c>
      <c r="UIH353" s="488" t="s">
        <v>437</v>
      </c>
      <c r="UII353" s="488" t="s">
        <v>437</v>
      </c>
      <c r="UIJ353" s="488" t="s">
        <v>437</v>
      </c>
      <c r="UIK353" s="488" t="s">
        <v>437</v>
      </c>
      <c r="UIL353" s="488" t="s">
        <v>437</v>
      </c>
      <c r="UIM353" s="488" t="s">
        <v>437</v>
      </c>
      <c r="UIN353" s="488" t="s">
        <v>437</v>
      </c>
      <c r="UIO353" s="488" t="s">
        <v>437</v>
      </c>
      <c r="UIP353" s="488" t="s">
        <v>437</v>
      </c>
      <c r="UIQ353" s="488" t="s">
        <v>437</v>
      </c>
      <c r="UIR353" s="488" t="s">
        <v>437</v>
      </c>
      <c r="UIS353" s="488" t="s">
        <v>437</v>
      </c>
      <c r="UIT353" s="488" t="s">
        <v>437</v>
      </c>
      <c r="UIU353" s="488" t="s">
        <v>437</v>
      </c>
      <c r="UIV353" s="488" t="s">
        <v>437</v>
      </c>
      <c r="UIW353" s="488" t="s">
        <v>437</v>
      </c>
      <c r="UIX353" s="488" t="s">
        <v>437</v>
      </c>
      <c r="UIY353" s="488" t="s">
        <v>437</v>
      </c>
      <c r="UIZ353" s="488" t="s">
        <v>437</v>
      </c>
      <c r="UJA353" s="488" t="s">
        <v>437</v>
      </c>
      <c r="UJB353" s="488" t="s">
        <v>437</v>
      </c>
      <c r="UJC353" s="488" t="s">
        <v>437</v>
      </c>
      <c r="UJD353" s="488" t="s">
        <v>437</v>
      </c>
      <c r="UJE353" s="488" t="s">
        <v>437</v>
      </c>
      <c r="UJF353" s="488" t="s">
        <v>437</v>
      </c>
      <c r="UJG353" s="488" t="s">
        <v>437</v>
      </c>
      <c r="UJH353" s="488" t="s">
        <v>437</v>
      </c>
      <c r="UJI353" s="488" t="s">
        <v>437</v>
      </c>
      <c r="UJJ353" s="488" t="s">
        <v>437</v>
      </c>
      <c r="UJK353" s="488" t="s">
        <v>437</v>
      </c>
      <c r="UJL353" s="488" t="s">
        <v>437</v>
      </c>
      <c r="UJM353" s="488" t="s">
        <v>437</v>
      </c>
      <c r="UJN353" s="488" t="s">
        <v>437</v>
      </c>
      <c r="UJO353" s="488" t="s">
        <v>437</v>
      </c>
      <c r="UJP353" s="488" t="s">
        <v>437</v>
      </c>
      <c r="UJQ353" s="488" t="s">
        <v>437</v>
      </c>
      <c r="UJR353" s="488" t="s">
        <v>437</v>
      </c>
      <c r="UJS353" s="488" t="s">
        <v>437</v>
      </c>
      <c r="UJT353" s="488" t="s">
        <v>437</v>
      </c>
      <c r="UJU353" s="488" t="s">
        <v>437</v>
      </c>
      <c r="UJV353" s="488" t="s">
        <v>437</v>
      </c>
      <c r="UJW353" s="488" t="s">
        <v>437</v>
      </c>
      <c r="UJX353" s="488" t="s">
        <v>437</v>
      </c>
      <c r="UJY353" s="488" t="s">
        <v>437</v>
      </c>
      <c r="UJZ353" s="488" t="s">
        <v>437</v>
      </c>
      <c r="UKA353" s="488" t="s">
        <v>437</v>
      </c>
      <c r="UKB353" s="488" t="s">
        <v>437</v>
      </c>
      <c r="UKC353" s="488" t="s">
        <v>437</v>
      </c>
      <c r="UKD353" s="488" t="s">
        <v>437</v>
      </c>
      <c r="UKE353" s="488" t="s">
        <v>437</v>
      </c>
      <c r="UKF353" s="488" t="s">
        <v>437</v>
      </c>
      <c r="UKG353" s="488" t="s">
        <v>437</v>
      </c>
      <c r="UKH353" s="488" t="s">
        <v>437</v>
      </c>
      <c r="UKI353" s="488" t="s">
        <v>437</v>
      </c>
      <c r="UKJ353" s="488" t="s">
        <v>437</v>
      </c>
      <c r="UKK353" s="488" t="s">
        <v>437</v>
      </c>
      <c r="UKL353" s="488" t="s">
        <v>437</v>
      </c>
      <c r="UKM353" s="488" t="s">
        <v>437</v>
      </c>
      <c r="UKN353" s="488" t="s">
        <v>437</v>
      </c>
      <c r="UKO353" s="488" t="s">
        <v>437</v>
      </c>
      <c r="UKP353" s="488" t="s">
        <v>437</v>
      </c>
      <c r="UKQ353" s="488" t="s">
        <v>437</v>
      </c>
      <c r="UKR353" s="488" t="s">
        <v>437</v>
      </c>
      <c r="UKS353" s="488" t="s">
        <v>437</v>
      </c>
      <c r="UKT353" s="488" t="s">
        <v>437</v>
      </c>
      <c r="UKU353" s="488" t="s">
        <v>437</v>
      </c>
      <c r="UKV353" s="488" t="s">
        <v>437</v>
      </c>
      <c r="UKW353" s="488" t="s">
        <v>437</v>
      </c>
      <c r="UKX353" s="488" t="s">
        <v>437</v>
      </c>
      <c r="UKY353" s="488" t="s">
        <v>437</v>
      </c>
      <c r="UKZ353" s="488" t="s">
        <v>437</v>
      </c>
      <c r="ULA353" s="488" t="s">
        <v>437</v>
      </c>
      <c r="ULB353" s="488" t="s">
        <v>437</v>
      </c>
      <c r="ULC353" s="488" t="s">
        <v>437</v>
      </c>
      <c r="ULD353" s="488" t="s">
        <v>437</v>
      </c>
      <c r="ULE353" s="488" t="s">
        <v>437</v>
      </c>
      <c r="ULF353" s="488" t="s">
        <v>437</v>
      </c>
      <c r="ULG353" s="488" t="s">
        <v>437</v>
      </c>
      <c r="ULH353" s="488" t="s">
        <v>437</v>
      </c>
      <c r="ULI353" s="488" t="s">
        <v>437</v>
      </c>
      <c r="ULJ353" s="488" t="s">
        <v>437</v>
      </c>
      <c r="ULK353" s="488" t="s">
        <v>437</v>
      </c>
      <c r="ULL353" s="488" t="s">
        <v>437</v>
      </c>
      <c r="ULM353" s="488" t="s">
        <v>437</v>
      </c>
      <c r="ULN353" s="488" t="s">
        <v>437</v>
      </c>
      <c r="ULO353" s="488" t="s">
        <v>437</v>
      </c>
      <c r="ULP353" s="488" t="s">
        <v>437</v>
      </c>
      <c r="ULQ353" s="488" t="s">
        <v>437</v>
      </c>
      <c r="ULR353" s="488" t="s">
        <v>437</v>
      </c>
      <c r="ULS353" s="488" t="s">
        <v>437</v>
      </c>
      <c r="ULT353" s="488" t="s">
        <v>437</v>
      </c>
      <c r="ULU353" s="488" t="s">
        <v>437</v>
      </c>
      <c r="ULV353" s="488" t="s">
        <v>437</v>
      </c>
      <c r="ULW353" s="488" t="s">
        <v>437</v>
      </c>
      <c r="ULX353" s="488" t="s">
        <v>437</v>
      </c>
      <c r="ULY353" s="488" t="s">
        <v>437</v>
      </c>
      <c r="ULZ353" s="488" t="s">
        <v>437</v>
      </c>
      <c r="UMA353" s="488" t="s">
        <v>437</v>
      </c>
      <c r="UMB353" s="488" t="s">
        <v>437</v>
      </c>
      <c r="UMC353" s="488" t="s">
        <v>437</v>
      </c>
      <c r="UMD353" s="488" t="s">
        <v>437</v>
      </c>
      <c r="UME353" s="488" t="s">
        <v>437</v>
      </c>
      <c r="UMF353" s="488" t="s">
        <v>437</v>
      </c>
      <c r="UMG353" s="488" t="s">
        <v>437</v>
      </c>
      <c r="UMH353" s="488" t="s">
        <v>437</v>
      </c>
      <c r="UMI353" s="488" t="s">
        <v>437</v>
      </c>
      <c r="UMJ353" s="488" t="s">
        <v>437</v>
      </c>
      <c r="UMK353" s="488" t="s">
        <v>437</v>
      </c>
      <c r="UML353" s="488" t="s">
        <v>437</v>
      </c>
      <c r="UMM353" s="488" t="s">
        <v>437</v>
      </c>
      <c r="UMN353" s="488" t="s">
        <v>437</v>
      </c>
      <c r="UMO353" s="488" t="s">
        <v>437</v>
      </c>
      <c r="UMP353" s="488" t="s">
        <v>437</v>
      </c>
      <c r="UMQ353" s="488" t="s">
        <v>437</v>
      </c>
      <c r="UMR353" s="488" t="s">
        <v>437</v>
      </c>
      <c r="UMS353" s="488" t="s">
        <v>437</v>
      </c>
      <c r="UMT353" s="488" t="s">
        <v>437</v>
      </c>
      <c r="UMU353" s="488" t="s">
        <v>437</v>
      </c>
      <c r="UMV353" s="488" t="s">
        <v>437</v>
      </c>
      <c r="UMW353" s="488" t="s">
        <v>437</v>
      </c>
      <c r="UMX353" s="488" t="s">
        <v>437</v>
      </c>
      <c r="UMY353" s="488" t="s">
        <v>437</v>
      </c>
      <c r="UMZ353" s="488" t="s">
        <v>437</v>
      </c>
      <c r="UNA353" s="488" t="s">
        <v>437</v>
      </c>
      <c r="UNB353" s="488" t="s">
        <v>437</v>
      </c>
      <c r="UNC353" s="488" t="s">
        <v>437</v>
      </c>
      <c r="UND353" s="488" t="s">
        <v>437</v>
      </c>
      <c r="UNE353" s="488" t="s">
        <v>437</v>
      </c>
      <c r="UNF353" s="488" t="s">
        <v>437</v>
      </c>
      <c r="UNG353" s="488" t="s">
        <v>437</v>
      </c>
      <c r="UNH353" s="488" t="s">
        <v>437</v>
      </c>
      <c r="UNI353" s="488" t="s">
        <v>437</v>
      </c>
      <c r="UNJ353" s="488" t="s">
        <v>437</v>
      </c>
      <c r="UNK353" s="488" t="s">
        <v>437</v>
      </c>
      <c r="UNL353" s="488" t="s">
        <v>437</v>
      </c>
      <c r="UNM353" s="488" t="s">
        <v>437</v>
      </c>
      <c r="UNN353" s="488" t="s">
        <v>437</v>
      </c>
      <c r="UNO353" s="488" t="s">
        <v>437</v>
      </c>
      <c r="UNP353" s="488" t="s">
        <v>437</v>
      </c>
      <c r="UNQ353" s="488" t="s">
        <v>437</v>
      </c>
      <c r="UNR353" s="488" t="s">
        <v>437</v>
      </c>
      <c r="UNS353" s="488" t="s">
        <v>437</v>
      </c>
      <c r="UNT353" s="488" t="s">
        <v>437</v>
      </c>
      <c r="UNU353" s="488" t="s">
        <v>437</v>
      </c>
      <c r="UNV353" s="488" t="s">
        <v>437</v>
      </c>
      <c r="UNW353" s="488" t="s">
        <v>437</v>
      </c>
      <c r="UNX353" s="488" t="s">
        <v>437</v>
      </c>
      <c r="UNY353" s="488" t="s">
        <v>437</v>
      </c>
      <c r="UNZ353" s="488" t="s">
        <v>437</v>
      </c>
      <c r="UOA353" s="488" t="s">
        <v>437</v>
      </c>
      <c r="UOB353" s="488" t="s">
        <v>437</v>
      </c>
      <c r="UOC353" s="488" t="s">
        <v>437</v>
      </c>
      <c r="UOD353" s="488" t="s">
        <v>437</v>
      </c>
      <c r="UOE353" s="488" t="s">
        <v>437</v>
      </c>
      <c r="UOF353" s="488" t="s">
        <v>437</v>
      </c>
      <c r="UOG353" s="488" t="s">
        <v>437</v>
      </c>
      <c r="UOH353" s="488" t="s">
        <v>437</v>
      </c>
      <c r="UOI353" s="488" t="s">
        <v>437</v>
      </c>
      <c r="UOJ353" s="488" t="s">
        <v>437</v>
      </c>
      <c r="UOK353" s="488" t="s">
        <v>437</v>
      </c>
      <c r="UOL353" s="488" t="s">
        <v>437</v>
      </c>
      <c r="UOM353" s="488" t="s">
        <v>437</v>
      </c>
      <c r="UON353" s="488" t="s">
        <v>437</v>
      </c>
      <c r="UOO353" s="488" t="s">
        <v>437</v>
      </c>
      <c r="UOP353" s="488" t="s">
        <v>437</v>
      </c>
      <c r="UOQ353" s="488" t="s">
        <v>437</v>
      </c>
      <c r="UOR353" s="488" t="s">
        <v>437</v>
      </c>
      <c r="UOS353" s="488" t="s">
        <v>437</v>
      </c>
      <c r="UOT353" s="488" t="s">
        <v>437</v>
      </c>
      <c r="UOU353" s="488" t="s">
        <v>437</v>
      </c>
      <c r="UOV353" s="488" t="s">
        <v>437</v>
      </c>
      <c r="UOW353" s="488" t="s">
        <v>437</v>
      </c>
      <c r="UOX353" s="488" t="s">
        <v>437</v>
      </c>
      <c r="UOY353" s="488" t="s">
        <v>437</v>
      </c>
      <c r="UOZ353" s="488" t="s">
        <v>437</v>
      </c>
      <c r="UPA353" s="488" t="s">
        <v>437</v>
      </c>
      <c r="UPB353" s="488" t="s">
        <v>437</v>
      </c>
      <c r="UPC353" s="488" t="s">
        <v>437</v>
      </c>
      <c r="UPD353" s="488" t="s">
        <v>437</v>
      </c>
      <c r="UPE353" s="488" t="s">
        <v>437</v>
      </c>
      <c r="UPF353" s="488" t="s">
        <v>437</v>
      </c>
      <c r="UPG353" s="488" t="s">
        <v>437</v>
      </c>
      <c r="UPH353" s="488" t="s">
        <v>437</v>
      </c>
      <c r="UPI353" s="488" t="s">
        <v>437</v>
      </c>
      <c r="UPJ353" s="488" t="s">
        <v>437</v>
      </c>
      <c r="UPK353" s="488" t="s">
        <v>437</v>
      </c>
      <c r="UPL353" s="488" t="s">
        <v>437</v>
      </c>
      <c r="UPM353" s="488" t="s">
        <v>437</v>
      </c>
      <c r="UPN353" s="488" t="s">
        <v>437</v>
      </c>
      <c r="UPO353" s="488" t="s">
        <v>437</v>
      </c>
      <c r="UPP353" s="488" t="s">
        <v>437</v>
      </c>
      <c r="UPQ353" s="488" t="s">
        <v>437</v>
      </c>
      <c r="UPR353" s="488" t="s">
        <v>437</v>
      </c>
      <c r="UPS353" s="488" t="s">
        <v>437</v>
      </c>
      <c r="UPT353" s="488" t="s">
        <v>437</v>
      </c>
      <c r="UPU353" s="488" t="s">
        <v>437</v>
      </c>
      <c r="UPV353" s="488" t="s">
        <v>437</v>
      </c>
      <c r="UPW353" s="488" t="s">
        <v>437</v>
      </c>
      <c r="UPX353" s="488" t="s">
        <v>437</v>
      </c>
      <c r="UPY353" s="488" t="s">
        <v>437</v>
      </c>
      <c r="UPZ353" s="488" t="s">
        <v>437</v>
      </c>
      <c r="UQA353" s="488" t="s">
        <v>437</v>
      </c>
      <c r="UQB353" s="488" t="s">
        <v>437</v>
      </c>
      <c r="UQC353" s="488" t="s">
        <v>437</v>
      </c>
      <c r="UQD353" s="488" t="s">
        <v>437</v>
      </c>
      <c r="UQE353" s="488" t="s">
        <v>437</v>
      </c>
      <c r="UQF353" s="488" t="s">
        <v>437</v>
      </c>
      <c r="UQG353" s="488" t="s">
        <v>437</v>
      </c>
      <c r="UQH353" s="488" t="s">
        <v>437</v>
      </c>
      <c r="UQI353" s="488" t="s">
        <v>437</v>
      </c>
      <c r="UQJ353" s="488" t="s">
        <v>437</v>
      </c>
      <c r="UQK353" s="488" t="s">
        <v>437</v>
      </c>
      <c r="UQL353" s="488" t="s">
        <v>437</v>
      </c>
      <c r="UQM353" s="488" t="s">
        <v>437</v>
      </c>
      <c r="UQN353" s="488" t="s">
        <v>437</v>
      </c>
      <c r="UQO353" s="488" t="s">
        <v>437</v>
      </c>
      <c r="UQP353" s="488" t="s">
        <v>437</v>
      </c>
      <c r="UQQ353" s="488" t="s">
        <v>437</v>
      </c>
      <c r="UQR353" s="488" t="s">
        <v>437</v>
      </c>
      <c r="UQS353" s="488" t="s">
        <v>437</v>
      </c>
      <c r="UQT353" s="488" t="s">
        <v>437</v>
      </c>
      <c r="UQU353" s="488" t="s">
        <v>437</v>
      </c>
      <c r="UQV353" s="488" t="s">
        <v>437</v>
      </c>
      <c r="UQW353" s="488" t="s">
        <v>437</v>
      </c>
      <c r="UQX353" s="488" t="s">
        <v>437</v>
      </c>
      <c r="UQY353" s="488" t="s">
        <v>437</v>
      </c>
      <c r="UQZ353" s="488" t="s">
        <v>437</v>
      </c>
      <c r="URA353" s="488" t="s">
        <v>437</v>
      </c>
      <c r="URB353" s="488" t="s">
        <v>437</v>
      </c>
      <c r="URC353" s="488" t="s">
        <v>437</v>
      </c>
      <c r="URD353" s="488" t="s">
        <v>437</v>
      </c>
      <c r="URE353" s="488" t="s">
        <v>437</v>
      </c>
      <c r="URF353" s="488" t="s">
        <v>437</v>
      </c>
      <c r="URG353" s="488" t="s">
        <v>437</v>
      </c>
      <c r="URH353" s="488" t="s">
        <v>437</v>
      </c>
      <c r="URI353" s="488" t="s">
        <v>437</v>
      </c>
      <c r="URJ353" s="488" t="s">
        <v>437</v>
      </c>
      <c r="URK353" s="488" t="s">
        <v>437</v>
      </c>
      <c r="URL353" s="488" t="s">
        <v>437</v>
      </c>
      <c r="URM353" s="488" t="s">
        <v>437</v>
      </c>
      <c r="URN353" s="488" t="s">
        <v>437</v>
      </c>
      <c r="URO353" s="488" t="s">
        <v>437</v>
      </c>
      <c r="URP353" s="488" t="s">
        <v>437</v>
      </c>
      <c r="URQ353" s="488" t="s">
        <v>437</v>
      </c>
      <c r="URR353" s="488" t="s">
        <v>437</v>
      </c>
      <c r="URS353" s="488" t="s">
        <v>437</v>
      </c>
      <c r="URT353" s="488" t="s">
        <v>437</v>
      </c>
      <c r="URU353" s="488" t="s">
        <v>437</v>
      </c>
      <c r="URV353" s="488" t="s">
        <v>437</v>
      </c>
      <c r="URW353" s="488" t="s">
        <v>437</v>
      </c>
      <c r="URX353" s="488" t="s">
        <v>437</v>
      </c>
      <c r="URY353" s="488" t="s">
        <v>437</v>
      </c>
      <c r="URZ353" s="488" t="s">
        <v>437</v>
      </c>
      <c r="USA353" s="488" t="s">
        <v>437</v>
      </c>
      <c r="USB353" s="488" t="s">
        <v>437</v>
      </c>
      <c r="USC353" s="488" t="s">
        <v>437</v>
      </c>
      <c r="USD353" s="488" t="s">
        <v>437</v>
      </c>
      <c r="USE353" s="488" t="s">
        <v>437</v>
      </c>
      <c r="USF353" s="488" t="s">
        <v>437</v>
      </c>
      <c r="USG353" s="488" t="s">
        <v>437</v>
      </c>
      <c r="USH353" s="488" t="s">
        <v>437</v>
      </c>
      <c r="USI353" s="488" t="s">
        <v>437</v>
      </c>
      <c r="USJ353" s="488" t="s">
        <v>437</v>
      </c>
      <c r="USK353" s="488" t="s">
        <v>437</v>
      </c>
      <c r="USL353" s="488" t="s">
        <v>437</v>
      </c>
      <c r="USM353" s="488" t="s">
        <v>437</v>
      </c>
      <c r="USN353" s="488" t="s">
        <v>437</v>
      </c>
      <c r="USO353" s="488" t="s">
        <v>437</v>
      </c>
      <c r="USP353" s="488" t="s">
        <v>437</v>
      </c>
      <c r="USQ353" s="488" t="s">
        <v>437</v>
      </c>
      <c r="USR353" s="488" t="s">
        <v>437</v>
      </c>
      <c r="USS353" s="488" t="s">
        <v>437</v>
      </c>
      <c r="UST353" s="488" t="s">
        <v>437</v>
      </c>
      <c r="USU353" s="488" t="s">
        <v>437</v>
      </c>
      <c r="USV353" s="488" t="s">
        <v>437</v>
      </c>
      <c r="USW353" s="488" t="s">
        <v>437</v>
      </c>
      <c r="USX353" s="488" t="s">
        <v>437</v>
      </c>
      <c r="USY353" s="488" t="s">
        <v>437</v>
      </c>
      <c r="USZ353" s="488" t="s">
        <v>437</v>
      </c>
      <c r="UTA353" s="488" t="s">
        <v>437</v>
      </c>
      <c r="UTB353" s="488" t="s">
        <v>437</v>
      </c>
      <c r="UTC353" s="488" t="s">
        <v>437</v>
      </c>
      <c r="UTD353" s="488" t="s">
        <v>437</v>
      </c>
      <c r="UTE353" s="488" t="s">
        <v>437</v>
      </c>
      <c r="UTF353" s="488" t="s">
        <v>437</v>
      </c>
      <c r="UTG353" s="488" t="s">
        <v>437</v>
      </c>
      <c r="UTH353" s="488" t="s">
        <v>437</v>
      </c>
      <c r="UTI353" s="488" t="s">
        <v>437</v>
      </c>
      <c r="UTJ353" s="488" t="s">
        <v>437</v>
      </c>
      <c r="UTK353" s="488" t="s">
        <v>437</v>
      </c>
      <c r="UTL353" s="488" t="s">
        <v>437</v>
      </c>
      <c r="UTM353" s="488" t="s">
        <v>437</v>
      </c>
      <c r="UTN353" s="488" t="s">
        <v>437</v>
      </c>
      <c r="UTO353" s="488" t="s">
        <v>437</v>
      </c>
      <c r="UTP353" s="488" t="s">
        <v>437</v>
      </c>
      <c r="UTQ353" s="488" t="s">
        <v>437</v>
      </c>
      <c r="UTR353" s="488" t="s">
        <v>437</v>
      </c>
      <c r="UTS353" s="488" t="s">
        <v>437</v>
      </c>
      <c r="UTT353" s="488" t="s">
        <v>437</v>
      </c>
      <c r="UTU353" s="488" t="s">
        <v>437</v>
      </c>
      <c r="UTV353" s="488" t="s">
        <v>437</v>
      </c>
      <c r="UTW353" s="488" t="s">
        <v>437</v>
      </c>
      <c r="UTX353" s="488" t="s">
        <v>437</v>
      </c>
      <c r="UTY353" s="488" t="s">
        <v>437</v>
      </c>
      <c r="UTZ353" s="488" t="s">
        <v>437</v>
      </c>
      <c r="UUA353" s="488" t="s">
        <v>437</v>
      </c>
      <c r="UUB353" s="488" t="s">
        <v>437</v>
      </c>
      <c r="UUC353" s="488" t="s">
        <v>437</v>
      </c>
      <c r="UUD353" s="488" t="s">
        <v>437</v>
      </c>
      <c r="UUE353" s="488" t="s">
        <v>437</v>
      </c>
      <c r="UUF353" s="488" t="s">
        <v>437</v>
      </c>
      <c r="UUG353" s="488" t="s">
        <v>437</v>
      </c>
      <c r="UUH353" s="488" t="s">
        <v>437</v>
      </c>
      <c r="UUI353" s="488" t="s">
        <v>437</v>
      </c>
      <c r="UUJ353" s="488" t="s">
        <v>437</v>
      </c>
      <c r="UUK353" s="488" t="s">
        <v>437</v>
      </c>
      <c r="UUL353" s="488" t="s">
        <v>437</v>
      </c>
      <c r="UUM353" s="488" t="s">
        <v>437</v>
      </c>
      <c r="UUN353" s="488" t="s">
        <v>437</v>
      </c>
      <c r="UUO353" s="488" t="s">
        <v>437</v>
      </c>
      <c r="UUP353" s="488" t="s">
        <v>437</v>
      </c>
      <c r="UUQ353" s="488" t="s">
        <v>437</v>
      </c>
      <c r="UUR353" s="488" t="s">
        <v>437</v>
      </c>
      <c r="UUS353" s="488" t="s">
        <v>437</v>
      </c>
      <c r="UUT353" s="488" t="s">
        <v>437</v>
      </c>
      <c r="UUU353" s="488" t="s">
        <v>437</v>
      </c>
      <c r="UUV353" s="488" t="s">
        <v>437</v>
      </c>
      <c r="UUW353" s="488" t="s">
        <v>437</v>
      </c>
      <c r="UUX353" s="488" t="s">
        <v>437</v>
      </c>
      <c r="UUY353" s="488" t="s">
        <v>437</v>
      </c>
      <c r="UUZ353" s="488" t="s">
        <v>437</v>
      </c>
      <c r="UVA353" s="488" t="s">
        <v>437</v>
      </c>
      <c r="UVB353" s="488" t="s">
        <v>437</v>
      </c>
      <c r="UVC353" s="488" t="s">
        <v>437</v>
      </c>
      <c r="UVD353" s="488" t="s">
        <v>437</v>
      </c>
      <c r="UVE353" s="488" t="s">
        <v>437</v>
      </c>
      <c r="UVF353" s="488" t="s">
        <v>437</v>
      </c>
      <c r="UVG353" s="488" t="s">
        <v>437</v>
      </c>
      <c r="UVH353" s="488" t="s">
        <v>437</v>
      </c>
      <c r="UVI353" s="488" t="s">
        <v>437</v>
      </c>
      <c r="UVJ353" s="488" t="s">
        <v>437</v>
      </c>
      <c r="UVK353" s="488" t="s">
        <v>437</v>
      </c>
      <c r="UVL353" s="488" t="s">
        <v>437</v>
      </c>
      <c r="UVM353" s="488" t="s">
        <v>437</v>
      </c>
      <c r="UVN353" s="488" t="s">
        <v>437</v>
      </c>
      <c r="UVO353" s="488" t="s">
        <v>437</v>
      </c>
      <c r="UVP353" s="488" t="s">
        <v>437</v>
      </c>
      <c r="UVQ353" s="488" t="s">
        <v>437</v>
      </c>
      <c r="UVR353" s="488" t="s">
        <v>437</v>
      </c>
      <c r="UVS353" s="488" t="s">
        <v>437</v>
      </c>
      <c r="UVT353" s="488" t="s">
        <v>437</v>
      </c>
      <c r="UVU353" s="488" t="s">
        <v>437</v>
      </c>
      <c r="UVV353" s="488" t="s">
        <v>437</v>
      </c>
      <c r="UVW353" s="488" t="s">
        <v>437</v>
      </c>
      <c r="UVX353" s="488" t="s">
        <v>437</v>
      </c>
      <c r="UVY353" s="488" t="s">
        <v>437</v>
      </c>
      <c r="UVZ353" s="488" t="s">
        <v>437</v>
      </c>
      <c r="UWA353" s="488" t="s">
        <v>437</v>
      </c>
      <c r="UWB353" s="488" t="s">
        <v>437</v>
      </c>
      <c r="UWC353" s="488" t="s">
        <v>437</v>
      </c>
      <c r="UWD353" s="488" t="s">
        <v>437</v>
      </c>
      <c r="UWE353" s="488" t="s">
        <v>437</v>
      </c>
      <c r="UWF353" s="488" t="s">
        <v>437</v>
      </c>
      <c r="UWG353" s="488" t="s">
        <v>437</v>
      </c>
      <c r="UWH353" s="488" t="s">
        <v>437</v>
      </c>
      <c r="UWI353" s="488" t="s">
        <v>437</v>
      </c>
      <c r="UWJ353" s="488" t="s">
        <v>437</v>
      </c>
      <c r="UWK353" s="488" t="s">
        <v>437</v>
      </c>
      <c r="UWL353" s="488" t="s">
        <v>437</v>
      </c>
      <c r="UWM353" s="488" t="s">
        <v>437</v>
      </c>
      <c r="UWN353" s="488" t="s">
        <v>437</v>
      </c>
      <c r="UWO353" s="488" t="s">
        <v>437</v>
      </c>
      <c r="UWP353" s="488" t="s">
        <v>437</v>
      </c>
      <c r="UWQ353" s="488" t="s">
        <v>437</v>
      </c>
      <c r="UWR353" s="488" t="s">
        <v>437</v>
      </c>
      <c r="UWS353" s="488" t="s">
        <v>437</v>
      </c>
      <c r="UWT353" s="488" t="s">
        <v>437</v>
      </c>
      <c r="UWU353" s="488" t="s">
        <v>437</v>
      </c>
      <c r="UWV353" s="488" t="s">
        <v>437</v>
      </c>
      <c r="UWW353" s="488" t="s">
        <v>437</v>
      </c>
      <c r="UWX353" s="488" t="s">
        <v>437</v>
      </c>
      <c r="UWY353" s="488" t="s">
        <v>437</v>
      </c>
      <c r="UWZ353" s="488" t="s">
        <v>437</v>
      </c>
      <c r="UXA353" s="488" t="s">
        <v>437</v>
      </c>
      <c r="UXB353" s="488" t="s">
        <v>437</v>
      </c>
      <c r="UXC353" s="488" t="s">
        <v>437</v>
      </c>
      <c r="UXD353" s="488" t="s">
        <v>437</v>
      </c>
      <c r="UXE353" s="488" t="s">
        <v>437</v>
      </c>
      <c r="UXF353" s="488" t="s">
        <v>437</v>
      </c>
      <c r="UXG353" s="488" t="s">
        <v>437</v>
      </c>
      <c r="UXH353" s="488" t="s">
        <v>437</v>
      </c>
      <c r="UXI353" s="488" t="s">
        <v>437</v>
      </c>
      <c r="UXJ353" s="488" t="s">
        <v>437</v>
      </c>
      <c r="UXK353" s="488" t="s">
        <v>437</v>
      </c>
      <c r="UXL353" s="488" t="s">
        <v>437</v>
      </c>
      <c r="UXM353" s="488" t="s">
        <v>437</v>
      </c>
      <c r="UXN353" s="488" t="s">
        <v>437</v>
      </c>
      <c r="UXO353" s="488" t="s">
        <v>437</v>
      </c>
      <c r="UXP353" s="488" t="s">
        <v>437</v>
      </c>
      <c r="UXQ353" s="488" t="s">
        <v>437</v>
      </c>
      <c r="UXR353" s="488" t="s">
        <v>437</v>
      </c>
      <c r="UXS353" s="488" t="s">
        <v>437</v>
      </c>
      <c r="UXT353" s="488" t="s">
        <v>437</v>
      </c>
      <c r="UXU353" s="488" t="s">
        <v>437</v>
      </c>
      <c r="UXV353" s="488" t="s">
        <v>437</v>
      </c>
      <c r="UXW353" s="488" t="s">
        <v>437</v>
      </c>
      <c r="UXX353" s="488" t="s">
        <v>437</v>
      </c>
      <c r="UXY353" s="488" t="s">
        <v>437</v>
      </c>
      <c r="UXZ353" s="488" t="s">
        <v>437</v>
      </c>
      <c r="UYA353" s="488" t="s">
        <v>437</v>
      </c>
      <c r="UYB353" s="488" t="s">
        <v>437</v>
      </c>
      <c r="UYC353" s="488" t="s">
        <v>437</v>
      </c>
      <c r="UYD353" s="488" t="s">
        <v>437</v>
      </c>
      <c r="UYE353" s="488" t="s">
        <v>437</v>
      </c>
      <c r="UYF353" s="488" t="s">
        <v>437</v>
      </c>
      <c r="UYG353" s="488" t="s">
        <v>437</v>
      </c>
      <c r="UYH353" s="488" t="s">
        <v>437</v>
      </c>
      <c r="UYI353" s="488" t="s">
        <v>437</v>
      </c>
      <c r="UYJ353" s="488" t="s">
        <v>437</v>
      </c>
      <c r="UYK353" s="488" t="s">
        <v>437</v>
      </c>
      <c r="UYL353" s="488" t="s">
        <v>437</v>
      </c>
      <c r="UYM353" s="488" t="s">
        <v>437</v>
      </c>
      <c r="UYN353" s="488" t="s">
        <v>437</v>
      </c>
      <c r="UYO353" s="488" t="s">
        <v>437</v>
      </c>
      <c r="UYP353" s="488" t="s">
        <v>437</v>
      </c>
      <c r="UYQ353" s="488" t="s">
        <v>437</v>
      </c>
      <c r="UYR353" s="488" t="s">
        <v>437</v>
      </c>
      <c r="UYS353" s="488" t="s">
        <v>437</v>
      </c>
      <c r="UYT353" s="488" t="s">
        <v>437</v>
      </c>
      <c r="UYU353" s="488" t="s">
        <v>437</v>
      </c>
      <c r="UYV353" s="488" t="s">
        <v>437</v>
      </c>
      <c r="UYW353" s="488" t="s">
        <v>437</v>
      </c>
      <c r="UYX353" s="488" t="s">
        <v>437</v>
      </c>
      <c r="UYY353" s="488" t="s">
        <v>437</v>
      </c>
      <c r="UYZ353" s="488" t="s">
        <v>437</v>
      </c>
      <c r="UZA353" s="488" t="s">
        <v>437</v>
      </c>
      <c r="UZB353" s="488" t="s">
        <v>437</v>
      </c>
      <c r="UZC353" s="488" t="s">
        <v>437</v>
      </c>
      <c r="UZD353" s="488" t="s">
        <v>437</v>
      </c>
      <c r="UZE353" s="488" t="s">
        <v>437</v>
      </c>
      <c r="UZF353" s="488" t="s">
        <v>437</v>
      </c>
      <c r="UZG353" s="488" t="s">
        <v>437</v>
      </c>
      <c r="UZH353" s="488" t="s">
        <v>437</v>
      </c>
      <c r="UZI353" s="488" t="s">
        <v>437</v>
      </c>
      <c r="UZJ353" s="488" t="s">
        <v>437</v>
      </c>
      <c r="UZK353" s="488" t="s">
        <v>437</v>
      </c>
      <c r="UZL353" s="488" t="s">
        <v>437</v>
      </c>
      <c r="UZM353" s="488" t="s">
        <v>437</v>
      </c>
      <c r="UZN353" s="488" t="s">
        <v>437</v>
      </c>
      <c r="UZO353" s="488" t="s">
        <v>437</v>
      </c>
      <c r="UZP353" s="488" t="s">
        <v>437</v>
      </c>
      <c r="UZQ353" s="488" t="s">
        <v>437</v>
      </c>
      <c r="UZR353" s="488" t="s">
        <v>437</v>
      </c>
      <c r="UZS353" s="488" t="s">
        <v>437</v>
      </c>
      <c r="UZT353" s="488" t="s">
        <v>437</v>
      </c>
      <c r="UZU353" s="488" t="s">
        <v>437</v>
      </c>
      <c r="UZV353" s="488" t="s">
        <v>437</v>
      </c>
      <c r="UZW353" s="488" t="s">
        <v>437</v>
      </c>
      <c r="UZX353" s="488" t="s">
        <v>437</v>
      </c>
      <c r="UZY353" s="488" t="s">
        <v>437</v>
      </c>
      <c r="UZZ353" s="488" t="s">
        <v>437</v>
      </c>
      <c r="VAA353" s="488" t="s">
        <v>437</v>
      </c>
      <c r="VAB353" s="488" t="s">
        <v>437</v>
      </c>
      <c r="VAC353" s="488" t="s">
        <v>437</v>
      </c>
      <c r="VAD353" s="488" t="s">
        <v>437</v>
      </c>
      <c r="VAE353" s="488" t="s">
        <v>437</v>
      </c>
      <c r="VAF353" s="488" t="s">
        <v>437</v>
      </c>
      <c r="VAG353" s="488" t="s">
        <v>437</v>
      </c>
      <c r="VAH353" s="488" t="s">
        <v>437</v>
      </c>
      <c r="VAI353" s="488" t="s">
        <v>437</v>
      </c>
      <c r="VAJ353" s="488" t="s">
        <v>437</v>
      </c>
      <c r="VAK353" s="488" t="s">
        <v>437</v>
      </c>
      <c r="VAL353" s="488" t="s">
        <v>437</v>
      </c>
      <c r="VAM353" s="488" t="s">
        <v>437</v>
      </c>
      <c r="VAN353" s="488" t="s">
        <v>437</v>
      </c>
      <c r="VAO353" s="488" t="s">
        <v>437</v>
      </c>
      <c r="VAP353" s="488" t="s">
        <v>437</v>
      </c>
      <c r="VAQ353" s="488" t="s">
        <v>437</v>
      </c>
      <c r="VAR353" s="488" t="s">
        <v>437</v>
      </c>
      <c r="VAS353" s="488" t="s">
        <v>437</v>
      </c>
      <c r="VAT353" s="488" t="s">
        <v>437</v>
      </c>
      <c r="VAU353" s="488" t="s">
        <v>437</v>
      </c>
      <c r="VAV353" s="488" t="s">
        <v>437</v>
      </c>
      <c r="VAW353" s="488" t="s">
        <v>437</v>
      </c>
      <c r="VAX353" s="488" t="s">
        <v>437</v>
      </c>
      <c r="VAY353" s="488" t="s">
        <v>437</v>
      </c>
      <c r="VAZ353" s="488" t="s">
        <v>437</v>
      </c>
      <c r="VBA353" s="488" t="s">
        <v>437</v>
      </c>
      <c r="VBB353" s="488" t="s">
        <v>437</v>
      </c>
      <c r="VBC353" s="488" t="s">
        <v>437</v>
      </c>
      <c r="VBD353" s="488" t="s">
        <v>437</v>
      </c>
      <c r="VBE353" s="488" t="s">
        <v>437</v>
      </c>
      <c r="VBF353" s="488" t="s">
        <v>437</v>
      </c>
      <c r="VBG353" s="488" t="s">
        <v>437</v>
      </c>
      <c r="VBH353" s="488" t="s">
        <v>437</v>
      </c>
      <c r="VBI353" s="488" t="s">
        <v>437</v>
      </c>
      <c r="VBJ353" s="488" t="s">
        <v>437</v>
      </c>
      <c r="VBK353" s="488" t="s">
        <v>437</v>
      </c>
      <c r="VBL353" s="488" t="s">
        <v>437</v>
      </c>
      <c r="VBM353" s="488" t="s">
        <v>437</v>
      </c>
      <c r="VBN353" s="488" t="s">
        <v>437</v>
      </c>
      <c r="VBO353" s="488" t="s">
        <v>437</v>
      </c>
      <c r="VBP353" s="488" t="s">
        <v>437</v>
      </c>
      <c r="VBQ353" s="488" t="s">
        <v>437</v>
      </c>
      <c r="VBR353" s="488" t="s">
        <v>437</v>
      </c>
      <c r="VBS353" s="488" t="s">
        <v>437</v>
      </c>
      <c r="VBT353" s="488" t="s">
        <v>437</v>
      </c>
      <c r="VBU353" s="488" t="s">
        <v>437</v>
      </c>
      <c r="VBV353" s="488" t="s">
        <v>437</v>
      </c>
      <c r="VBW353" s="488" t="s">
        <v>437</v>
      </c>
      <c r="VBX353" s="488" t="s">
        <v>437</v>
      </c>
      <c r="VBY353" s="488" t="s">
        <v>437</v>
      </c>
      <c r="VBZ353" s="488" t="s">
        <v>437</v>
      </c>
      <c r="VCA353" s="488" t="s">
        <v>437</v>
      </c>
      <c r="VCB353" s="488" t="s">
        <v>437</v>
      </c>
      <c r="VCC353" s="488" t="s">
        <v>437</v>
      </c>
      <c r="VCD353" s="488" t="s">
        <v>437</v>
      </c>
      <c r="VCE353" s="488" t="s">
        <v>437</v>
      </c>
      <c r="VCF353" s="488" t="s">
        <v>437</v>
      </c>
      <c r="VCG353" s="488" t="s">
        <v>437</v>
      </c>
      <c r="VCH353" s="488" t="s">
        <v>437</v>
      </c>
      <c r="VCI353" s="488" t="s">
        <v>437</v>
      </c>
      <c r="VCJ353" s="488" t="s">
        <v>437</v>
      </c>
      <c r="VCK353" s="488" t="s">
        <v>437</v>
      </c>
      <c r="VCL353" s="488" t="s">
        <v>437</v>
      </c>
      <c r="VCM353" s="488" t="s">
        <v>437</v>
      </c>
      <c r="VCN353" s="488" t="s">
        <v>437</v>
      </c>
      <c r="VCO353" s="488" t="s">
        <v>437</v>
      </c>
      <c r="VCP353" s="488" t="s">
        <v>437</v>
      </c>
      <c r="VCQ353" s="488" t="s">
        <v>437</v>
      </c>
      <c r="VCR353" s="488" t="s">
        <v>437</v>
      </c>
      <c r="VCS353" s="488" t="s">
        <v>437</v>
      </c>
      <c r="VCT353" s="488" t="s">
        <v>437</v>
      </c>
      <c r="VCU353" s="488" t="s">
        <v>437</v>
      </c>
      <c r="VCV353" s="488" t="s">
        <v>437</v>
      </c>
      <c r="VCW353" s="488" t="s">
        <v>437</v>
      </c>
      <c r="VCX353" s="488" t="s">
        <v>437</v>
      </c>
      <c r="VCY353" s="488" t="s">
        <v>437</v>
      </c>
      <c r="VCZ353" s="488" t="s">
        <v>437</v>
      </c>
      <c r="VDA353" s="488" t="s">
        <v>437</v>
      </c>
      <c r="VDB353" s="488" t="s">
        <v>437</v>
      </c>
      <c r="VDC353" s="488" t="s">
        <v>437</v>
      </c>
      <c r="VDD353" s="488" t="s">
        <v>437</v>
      </c>
      <c r="VDE353" s="488" t="s">
        <v>437</v>
      </c>
      <c r="VDF353" s="488" t="s">
        <v>437</v>
      </c>
      <c r="VDG353" s="488" t="s">
        <v>437</v>
      </c>
      <c r="VDH353" s="488" t="s">
        <v>437</v>
      </c>
      <c r="VDI353" s="488" t="s">
        <v>437</v>
      </c>
      <c r="VDJ353" s="488" t="s">
        <v>437</v>
      </c>
      <c r="VDK353" s="488" t="s">
        <v>437</v>
      </c>
      <c r="VDL353" s="488" t="s">
        <v>437</v>
      </c>
      <c r="VDM353" s="488" t="s">
        <v>437</v>
      </c>
      <c r="VDN353" s="488" t="s">
        <v>437</v>
      </c>
      <c r="VDO353" s="488" t="s">
        <v>437</v>
      </c>
      <c r="VDP353" s="488" t="s">
        <v>437</v>
      </c>
      <c r="VDQ353" s="488" t="s">
        <v>437</v>
      </c>
      <c r="VDR353" s="488" t="s">
        <v>437</v>
      </c>
      <c r="VDS353" s="488" t="s">
        <v>437</v>
      </c>
      <c r="VDT353" s="488" t="s">
        <v>437</v>
      </c>
      <c r="VDU353" s="488" t="s">
        <v>437</v>
      </c>
      <c r="VDV353" s="488" t="s">
        <v>437</v>
      </c>
      <c r="VDW353" s="488" t="s">
        <v>437</v>
      </c>
      <c r="VDX353" s="488" t="s">
        <v>437</v>
      </c>
      <c r="VDY353" s="488" t="s">
        <v>437</v>
      </c>
      <c r="VDZ353" s="488" t="s">
        <v>437</v>
      </c>
      <c r="VEA353" s="488" t="s">
        <v>437</v>
      </c>
      <c r="VEB353" s="488" t="s">
        <v>437</v>
      </c>
      <c r="VEC353" s="488" t="s">
        <v>437</v>
      </c>
      <c r="VED353" s="488" t="s">
        <v>437</v>
      </c>
      <c r="VEE353" s="488" t="s">
        <v>437</v>
      </c>
      <c r="VEF353" s="488" t="s">
        <v>437</v>
      </c>
      <c r="VEG353" s="488" t="s">
        <v>437</v>
      </c>
      <c r="VEH353" s="488" t="s">
        <v>437</v>
      </c>
      <c r="VEI353" s="488" t="s">
        <v>437</v>
      </c>
      <c r="VEJ353" s="488" t="s">
        <v>437</v>
      </c>
      <c r="VEK353" s="488" t="s">
        <v>437</v>
      </c>
      <c r="VEL353" s="488" t="s">
        <v>437</v>
      </c>
      <c r="VEM353" s="488" t="s">
        <v>437</v>
      </c>
      <c r="VEN353" s="488" t="s">
        <v>437</v>
      </c>
      <c r="VEO353" s="488" t="s">
        <v>437</v>
      </c>
      <c r="VEP353" s="488" t="s">
        <v>437</v>
      </c>
      <c r="VEQ353" s="488" t="s">
        <v>437</v>
      </c>
      <c r="VER353" s="488" t="s">
        <v>437</v>
      </c>
      <c r="VES353" s="488" t="s">
        <v>437</v>
      </c>
      <c r="VET353" s="488" t="s">
        <v>437</v>
      </c>
      <c r="VEU353" s="488" t="s">
        <v>437</v>
      </c>
      <c r="VEV353" s="488" t="s">
        <v>437</v>
      </c>
      <c r="VEW353" s="488" t="s">
        <v>437</v>
      </c>
      <c r="VEX353" s="488" t="s">
        <v>437</v>
      </c>
      <c r="VEY353" s="488" t="s">
        <v>437</v>
      </c>
      <c r="VEZ353" s="488" t="s">
        <v>437</v>
      </c>
      <c r="VFA353" s="488" t="s">
        <v>437</v>
      </c>
      <c r="VFB353" s="488" t="s">
        <v>437</v>
      </c>
      <c r="VFC353" s="488" t="s">
        <v>437</v>
      </c>
      <c r="VFD353" s="488" t="s">
        <v>437</v>
      </c>
      <c r="VFE353" s="488" t="s">
        <v>437</v>
      </c>
      <c r="VFF353" s="488" t="s">
        <v>437</v>
      </c>
      <c r="VFG353" s="488" t="s">
        <v>437</v>
      </c>
      <c r="VFH353" s="488" t="s">
        <v>437</v>
      </c>
      <c r="VFI353" s="488" t="s">
        <v>437</v>
      </c>
      <c r="VFJ353" s="488" t="s">
        <v>437</v>
      </c>
      <c r="VFK353" s="488" t="s">
        <v>437</v>
      </c>
      <c r="VFL353" s="488" t="s">
        <v>437</v>
      </c>
      <c r="VFM353" s="488" t="s">
        <v>437</v>
      </c>
      <c r="VFN353" s="488" t="s">
        <v>437</v>
      </c>
      <c r="VFO353" s="488" t="s">
        <v>437</v>
      </c>
      <c r="VFP353" s="488" t="s">
        <v>437</v>
      </c>
      <c r="VFQ353" s="488" t="s">
        <v>437</v>
      </c>
      <c r="VFR353" s="488" t="s">
        <v>437</v>
      </c>
      <c r="VFS353" s="488" t="s">
        <v>437</v>
      </c>
      <c r="VFT353" s="488" t="s">
        <v>437</v>
      </c>
      <c r="VFU353" s="488" t="s">
        <v>437</v>
      </c>
      <c r="VFV353" s="488" t="s">
        <v>437</v>
      </c>
      <c r="VFW353" s="488" t="s">
        <v>437</v>
      </c>
      <c r="VFX353" s="488" t="s">
        <v>437</v>
      </c>
      <c r="VFY353" s="488" t="s">
        <v>437</v>
      </c>
      <c r="VFZ353" s="488" t="s">
        <v>437</v>
      </c>
      <c r="VGA353" s="488" t="s">
        <v>437</v>
      </c>
      <c r="VGB353" s="488" t="s">
        <v>437</v>
      </c>
      <c r="VGC353" s="488" t="s">
        <v>437</v>
      </c>
      <c r="VGD353" s="488" t="s">
        <v>437</v>
      </c>
      <c r="VGE353" s="488" t="s">
        <v>437</v>
      </c>
      <c r="VGF353" s="488" t="s">
        <v>437</v>
      </c>
      <c r="VGG353" s="488" t="s">
        <v>437</v>
      </c>
      <c r="VGH353" s="488" t="s">
        <v>437</v>
      </c>
      <c r="VGI353" s="488" t="s">
        <v>437</v>
      </c>
      <c r="VGJ353" s="488" t="s">
        <v>437</v>
      </c>
      <c r="VGK353" s="488" t="s">
        <v>437</v>
      </c>
      <c r="VGL353" s="488" t="s">
        <v>437</v>
      </c>
      <c r="VGM353" s="488" t="s">
        <v>437</v>
      </c>
      <c r="VGN353" s="488" t="s">
        <v>437</v>
      </c>
      <c r="VGO353" s="488" t="s">
        <v>437</v>
      </c>
      <c r="VGP353" s="488" t="s">
        <v>437</v>
      </c>
      <c r="VGQ353" s="488" t="s">
        <v>437</v>
      </c>
      <c r="VGR353" s="488" t="s">
        <v>437</v>
      </c>
      <c r="VGS353" s="488" t="s">
        <v>437</v>
      </c>
      <c r="VGT353" s="488" t="s">
        <v>437</v>
      </c>
      <c r="VGU353" s="488" t="s">
        <v>437</v>
      </c>
      <c r="VGV353" s="488" t="s">
        <v>437</v>
      </c>
      <c r="VGW353" s="488" t="s">
        <v>437</v>
      </c>
      <c r="VGX353" s="488" t="s">
        <v>437</v>
      </c>
      <c r="VGY353" s="488" t="s">
        <v>437</v>
      </c>
      <c r="VGZ353" s="488" t="s">
        <v>437</v>
      </c>
      <c r="VHA353" s="488" t="s">
        <v>437</v>
      </c>
      <c r="VHB353" s="488" t="s">
        <v>437</v>
      </c>
      <c r="VHC353" s="488" t="s">
        <v>437</v>
      </c>
      <c r="VHD353" s="488" t="s">
        <v>437</v>
      </c>
      <c r="VHE353" s="488" t="s">
        <v>437</v>
      </c>
      <c r="VHF353" s="488" t="s">
        <v>437</v>
      </c>
      <c r="VHG353" s="488" t="s">
        <v>437</v>
      </c>
      <c r="VHH353" s="488" t="s">
        <v>437</v>
      </c>
      <c r="VHI353" s="488" t="s">
        <v>437</v>
      </c>
      <c r="VHJ353" s="488" t="s">
        <v>437</v>
      </c>
      <c r="VHK353" s="488" t="s">
        <v>437</v>
      </c>
      <c r="VHL353" s="488" t="s">
        <v>437</v>
      </c>
      <c r="VHM353" s="488" t="s">
        <v>437</v>
      </c>
      <c r="VHN353" s="488" t="s">
        <v>437</v>
      </c>
      <c r="VHO353" s="488" t="s">
        <v>437</v>
      </c>
      <c r="VHP353" s="488" t="s">
        <v>437</v>
      </c>
      <c r="VHQ353" s="488" t="s">
        <v>437</v>
      </c>
      <c r="VHR353" s="488" t="s">
        <v>437</v>
      </c>
      <c r="VHS353" s="488" t="s">
        <v>437</v>
      </c>
      <c r="VHT353" s="488" t="s">
        <v>437</v>
      </c>
      <c r="VHU353" s="488" t="s">
        <v>437</v>
      </c>
      <c r="VHV353" s="488" t="s">
        <v>437</v>
      </c>
      <c r="VHW353" s="488" t="s">
        <v>437</v>
      </c>
      <c r="VHX353" s="488" t="s">
        <v>437</v>
      </c>
      <c r="VHY353" s="488" t="s">
        <v>437</v>
      </c>
      <c r="VHZ353" s="488" t="s">
        <v>437</v>
      </c>
      <c r="VIA353" s="488" t="s">
        <v>437</v>
      </c>
      <c r="VIB353" s="488" t="s">
        <v>437</v>
      </c>
      <c r="VIC353" s="488" t="s">
        <v>437</v>
      </c>
      <c r="VID353" s="488" t="s">
        <v>437</v>
      </c>
      <c r="VIE353" s="488" t="s">
        <v>437</v>
      </c>
      <c r="VIF353" s="488" t="s">
        <v>437</v>
      </c>
      <c r="VIG353" s="488" t="s">
        <v>437</v>
      </c>
      <c r="VIH353" s="488" t="s">
        <v>437</v>
      </c>
      <c r="VII353" s="488" t="s">
        <v>437</v>
      </c>
      <c r="VIJ353" s="488" t="s">
        <v>437</v>
      </c>
      <c r="VIK353" s="488" t="s">
        <v>437</v>
      </c>
      <c r="VIL353" s="488" t="s">
        <v>437</v>
      </c>
      <c r="VIM353" s="488" t="s">
        <v>437</v>
      </c>
      <c r="VIN353" s="488" t="s">
        <v>437</v>
      </c>
      <c r="VIO353" s="488" t="s">
        <v>437</v>
      </c>
      <c r="VIP353" s="488" t="s">
        <v>437</v>
      </c>
      <c r="VIQ353" s="488" t="s">
        <v>437</v>
      </c>
      <c r="VIR353" s="488" t="s">
        <v>437</v>
      </c>
      <c r="VIS353" s="488" t="s">
        <v>437</v>
      </c>
      <c r="VIT353" s="488" t="s">
        <v>437</v>
      </c>
      <c r="VIU353" s="488" t="s">
        <v>437</v>
      </c>
      <c r="VIV353" s="488" t="s">
        <v>437</v>
      </c>
      <c r="VIW353" s="488" t="s">
        <v>437</v>
      </c>
      <c r="VIX353" s="488" t="s">
        <v>437</v>
      </c>
      <c r="VIY353" s="488" t="s">
        <v>437</v>
      </c>
      <c r="VIZ353" s="488" t="s">
        <v>437</v>
      </c>
      <c r="VJA353" s="488" t="s">
        <v>437</v>
      </c>
      <c r="VJB353" s="488" t="s">
        <v>437</v>
      </c>
      <c r="VJC353" s="488" t="s">
        <v>437</v>
      </c>
      <c r="VJD353" s="488" t="s">
        <v>437</v>
      </c>
      <c r="VJE353" s="488" t="s">
        <v>437</v>
      </c>
      <c r="VJF353" s="488" t="s">
        <v>437</v>
      </c>
      <c r="VJG353" s="488" t="s">
        <v>437</v>
      </c>
      <c r="VJH353" s="488" t="s">
        <v>437</v>
      </c>
      <c r="VJI353" s="488" t="s">
        <v>437</v>
      </c>
      <c r="VJJ353" s="488" t="s">
        <v>437</v>
      </c>
      <c r="VJK353" s="488" t="s">
        <v>437</v>
      </c>
      <c r="VJL353" s="488" t="s">
        <v>437</v>
      </c>
      <c r="VJM353" s="488" t="s">
        <v>437</v>
      </c>
      <c r="VJN353" s="488" t="s">
        <v>437</v>
      </c>
      <c r="VJO353" s="488" t="s">
        <v>437</v>
      </c>
      <c r="VJP353" s="488" t="s">
        <v>437</v>
      </c>
      <c r="VJQ353" s="488" t="s">
        <v>437</v>
      </c>
      <c r="VJR353" s="488" t="s">
        <v>437</v>
      </c>
      <c r="VJS353" s="488" t="s">
        <v>437</v>
      </c>
      <c r="VJT353" s="488" t="s">
        <v>437</v>
      </c>
      <c r="VJU353" s="488" t="s">
        <v>437</v>
      </c>
      <c r="VJV353" s="488" t="s">
        <v>437</v>
      </c>
      <c r="VJW353" s="488" t="s">
        <v>437</v>
      </c>
      <c r="VJX353" s="488" t="s">
        <v>437</v>
      </c>
      <c r="VJY353" s="488" t="s">
        <v>437</v>
      </c>
      <c r="VJZ353" s="488" t="s">
        <v>437</v>
      </c>
      <c r="VKA353" s="488" t="s">
        <v>437</v>
      </c>
      <c r="VKB353" s="488" t="s">
        <v>437</v>
      </c>
      <c r="VKC353" s="488" t="s">
        <v>437</v>
      </c>
      <c r="VKD353" s="488" t="s">
        <v>437</v>
      </c>
      <c r="VKE353" s="488" t="s">
        <v>437</v>
      </c>
      <c r="VKF353" s="488" t="s">
        <v>437</v>
      </c>
      <c r="VKG353" s="488" t="s">
        <v>437</v>
      </c>
      <c r="VKH353" s="488" t="s">
        <v>437</v>
      </c>
      <c r="VKI353" s="488" t="s">
        <v>437</v>
      </c>
      <c r="VKJ353" s="488" t="s">
        <v>437</v>
      </c>
      <c r="VKK353" s="488" t="s">
        <v>437</v>
      </c>
      <c r="VKL353" s="488" t="s">
        <v>437</v>
      </c>
      <c r="VKM353" s="488" t="s">
        <v>437</v>
      </c>
      <c r="VKN353" s="488" t="s">
        <v>437</v>
      </c>
      <c r="VKO353" s="488" t="s">
        <v>437</v>
      </c>
      <c r="VKP353" s="488" t="s">
        <v>437</v>
      </c>
      <c r="VKQ353" s="488" t="s">
        <v>437</v>
      </c>
      <c r="VKR353" s="488" t="s">
        <v>437</v>
      </c>
      <c r="VKS353" s="488" t="s">
        <v>437</v>
      </c>
      <c r="VKT353" s="488" t="s">
        <v>437</v>
      </c>
      <c r="VKU353" s="488" t="s">
        <v>437</v>
      </c>
      <c r="VKV353" s="488" t="s">
        <v>437</v>
      </c>
      <c r="VKW353" s="488" t="s">
        <v>437</v>
      </c>
      <c r="VKX353" s="488" t="s">
        <v>437</v>
      </c>
      <c r="VKY353" s="488" t="s">
        <v>437</v>
      </c>
      <c r="VKZ353" s="488" t="s">
        <v>437</v>
      </c>
      <c r="VLA353" s="488" t="s">
        <v>437</v>
      </c>
      <c r="VLB353" s="488" t="s">
        <v>437</v>
      </c>
      <c r="VLC353" s="488" t="s">
        <v>437</v>
      </c>
      <c r="VLD353" s="488" t="s">
        <v>437</v>
      </c>
      <c r="VLE353" s="488" t="s">
        <v>437</v>
      </c>
      <c r="VLF353" s="488" t="s">
        <v>437</v>
      </c>
      <c r="VLG353" s="488" t="s">
        <v>437</v>
      </c>
      <c r="VLH353" s="488" t="s">
        <v>437</v>
      </c>
      <c r="VLI353" s="488" t="s">
        <v>437</v>
      </c>
      <c r="VLJ353" s="488" t="s">
        <v>437</v>
      </c>
      <c r="VLK353" s="488" t="s">
        <v>437</v>
      </c>
      <c r="VLL353" s="488" t="s">
        <v>437</v>
      </c>
      <c r="VLM353" s="488" t="s">
        <v>437</v>
      </c>
      <c r="VLN353" s="488" t="s">
        <v>437</v>
      </c>
      <c r="VLO353" s="488" t="s">
        <v>437</v>
      </c>
      <c r="VLP353" s="488" t="s">
        <v>437</v>
      </c>
      <c r="VLQ353" s="488" t="s">
        <v>437</v>
      </c>
      <c r="VLR353" s="488" t="s">
        <v>437</v>
      </c>
      <c r="VLS353" s="488" t="s">
        <v>437</v>
      </c>
      <c r="VLT353" s="488" t="s">
        <v>437</v>
      </c>
      <c r="VLU353" s="488" t="s">
        <v>437</v>
      </c>
      <c r="VLV353" s="488" t="s">
        <v>437</v>
      </c>
      <c r="VLW353" s="488" t="s">
        <v>437</v>
      </c>
      <c r="VLX353" s="488" t="s">
        <v>437</v>
      </c>
      <c r="VLY353" s="488" t="s">
        <v>437</v>
      </c>
      <c r="VLZ353" s="488" t="s">
        <v>437</v>
      </c>
      <c r="VMA353" s="488" t="s">
        <v>437</v>
      </c>
      <c r="VMB353" s="488" t="s">
        <v>437</v>
      </c>
      <c r="VMC353" s="488" t="s">
        <v>437</v>
      </c>
      <c r="VMD353" s="488" t="s">
        <v>437</v>
      </c>
      <c r="VME353" s="488" t="s">
        <v>437</v>
      </c>
      <c r="VMF353" s="488" t="s">
        <v>437</v>
      </c>
      <c r="VMG353" s="488" t="s">
        <v>437</v>
      </c>
      <c r="VMH353" s="488" t="s">
        <v>437</v>
      </c>
      <c r="VMI353" s="488" t="s">
        <v>437</v>
      </c>
      <c r="VMJ353" s="488" t="s">
        <v>437</v>
      </c>
      <c r="VMK353" s="488" t="s">
        <v>437</v>
      </c>
      <c r="VML353" s="488" t="s">
        <v>437</v>
      </c>
      <c r="VMM353" s="488" t="s">
        <v>437</v>
      </c>
      <c r="VMN353" s="488" t="s">
        <v>437</v>
      </c>
      <c r="VMO353" s="488" t="s">
        <v>437</v>
      </c>
      <c r="VMP353" s="488" t="s">
        <v>437</v>
      </c>
      <c r="VMQ353" s="488" t="s">
        <v>437</v>
      </c>
      <c r="VMR353" s="488" t="s">
        <v>437</v>
      </c>
      <c r="VMS353" s="488" t="s">
        <v>437</v>
      </c>
      <c r="VMT353" s="488" t="s">
        <v>437</v>
      </c>
      <c r="VMU353" s="488" t="s">
        <v>437</v>
      </c>
      <c r="VMV353" s="488" t="s">
        <v>437</v>
      </c>
      <c r="VMW353" s="488" t="s">
        <v>437</v>
      </c>
      <c r="VMX353" s="488" t="s">
        <v>437</v>
      </c>
      <c r="VMY353" s="488" t="s">
        <v>437</v>
      </c>
      <c r="VMZ353" s="488" t="s">
        <v>437</v>
      </c>
      <c r="VNA353" s="488" t="s">
        <v>437</v>
      </c>
      <c r="VNB353" s="488" t="s">
        <v>437</v>
      </c>
      <c r="VNC353" s="488" t="s">
        <v>437</v>
      </c>
      <c r="VND353" s="488" t="s">
        <v>437</v>
      </c>
      <c r="VNE353" s="488" t="s">
        <v>437</v>
      </c>
      <c r="VNF353" s="488" t="s">
        <v>437</v>
      </c>
      <c r="VNG353" s="488" t="s">
        <v>437</v>
      </c>
      <c r="VNH353" s="488" t="s">
        <v>437</v>
      </c>
      <c r="VNI353" s="488" t="s">
        <v>437</v>
      </c>
      <c r="VNJ353" s="488" t="s">
        <v>437</v>
      </c>
      <c r="VNK353" s="488" t="s">
        <v>437</v>
      </c>
      <c r="VNL353" s="488" t="s">
        <v>437</v>
      </c>
      <c r="VNM353" s="488" t="s">
        <v>437</v>
      </c>
      <c r="VNN353" s="488" t="s">
        <v>437</v>
      </c>
      <c r="VNO353" s="488" t="s">
        <v>437</v>
      </c>
      <c r="VNP353" s="488" t="s">
        <v>437</v>
      </c>
      <c r="VNQ353" s="488" t="s">
        <v>437</v>
      </c>
      <c r="VNR353" s="488" t="s">
        <v>437</v>
      </c>
      <c r="VNS353" s="488" t="s">
        <v>437</v>
      </c>
      <c r="VNT353" s="488" t="s">
        <v>437</v>
      </c>
      <c r="VNU353" s="488" t="s">
        <v>437</v>
      </c>
      <c r="VNV353" s="488" t="s">
        <v>437</v>
      </c>
      <c r="VNW353" s="488" t="s">
        <v>437</v>
      </c>
      <c r="VNX353" s="488" t="s">
        <v>437</v>
      </c>
      <c r="VNY353" s="488" t="s">
        <v>437</v>
      </c>
      <c r="VNZ353" s="488" t="s">
        <v>437</v>
      </c>
      <c r="VOA353" s="488" t="s">
        <v>437</v>
      </c>
      <c r="VOB353" s="488" t="s">
        <v>437</v>
      </c>
      <c r="VOC353" s="488" t="s">
        <v>437</v>
      </c>
      <c r="VOD353" s="488" t="s">
        <v>437</v>
      </c>
      <c r="VOE353" s="488" t="s">
        <v>437</v>
      </c>
      <c r="VOF353" s="488" t="s">
        <v>437</v>
      </c>
      <c r="VOG353" s="488" t="s">
        <v>437</v>
      </c>
      <c r="VOH353" s="488" t="s">
        <v>437</v>
      </c>
      <c r="VOI353" s="488" t="s">
        <v>437</v>
      </c>
      <c r="VOJ353" s="488" t="s">
        <v>437</v>
      </c>
      <c r="VOK353" s="488" t="s">
        <v>437</v>
      </c>
      <c r="VOL353" s="488" t="s">
        <v>437</v>
      </c>
      <c r="VOM353" s="488" t="s">
        <v>437</v>
      </c>
      <c r="VON353" s="488" t="s">
        <v>437</v>
      </c>
      <c r="VOO353" s="488" t="s">
        <v>437</v>
      </c>
      <c r="VOP353" s="488" t="s">
        <v>437</v>
      </c>
      <c r="VOQ353" s="488" t="s">
        <v>437</v>
      </c>
      <c r="VOR353" s="488" t="s">
        <v>437</v>
      </c>
      <c r="VOS353" s="488" t="s">
        <v>437</v>
      </c>
      <c r="VOT353" s="488" t="s">
        <v>437</v>
      </c>
      <c r="VOU353" s="488" t="s">
        <v>437</v>
      </c>
      <c r="VOV353" s="488" t="s">
        <v>437</v>
      </c>
      <c r="VOW353" s="488" t="s">
        <v>437</v>
      </c>
      <c r="VOX353" s="488" t="s">
        <v>437</v>
      </c>
      <c r="VOY353" s="488" t="s">
        <v>437</v>
      </c>
      <c r="VOZ353" s="488" t="s">
        <v>437</v>
      </c>
      <c r="VPA353" s="488" t="s">
        <v>437</v>
      </c>
      <c r="VPB353" s="488" t="s">
        <v>437</v>
      </c>
      <c r="VPC353" s="488" t="s">
        <v>437</v>
      </c>
      <c r="VPD353" s="488" t="s">
        <v>437</v>
      </c>
      <c r="VPE353" s="488" t="s">
        <v>437</v>
      </c>
      <c r="VPF353" s="488" t="s">
        <v>437</v>
      </c>
      <c r="VPG353" s="488" t="s">
        <v>437</v>
      </c>
      <c r="VPH353" s="488" t="s">
        <v>437</v>
      </c>
      <c r="VPI353" s="488" t="s">
        <v>437</v>
      </c>
      <c r="VPJ353" s="488" t="s">
        <v>437</v>
      </c>
      <c r="VPK353" s="488" t="s">
        <v>437</v>
      </c>
      <c r="VPL353" s="488" t="s">
        <v>437</v>
      </c>
      <c r="VPM353" s="488" t="s">
        <v>437</v>
      </c>
      <c r="VPN353" s="488" t="s">
        <v>437</v>
      </c>
      <c r="VPO353" s="488" t="s">
        <v>437</v>
      </c>
      <c r="VPP353" s="488" t="s">
        <v>437</v>
      </c>
      <c r="VPQ353" s="488" t="s">
        <v>437</v>
      </c>
      <c r="VPR353" s="488" t="s">
        <v>437</v>
      </c>
      <c r="VPS353" s="488" t="s">
        <v>437</v>
      </c>
      <c r="VPT353" s="488" t="s">
        <v>437</v>
      </c>
      <c r="VPU353" s="488" t="s">
        <v>437</v>
      </c>
      <c r="VPV353" s="488" t="s">
        <v>437</v>
      </c>
      <c r="VPW353" s="488" t="s">
        <v>437</v>
      </c>
      <c r="VPX353" s="488" t="s">
        <v>437</v>
      </c>
      <c r="VPY353" s="488" t="s">
        <v>437</v>
      </c>
      <c r="VPZ353" s="488" t="s">
        <v>437</v>
      </c>
      <c r="VQA353" s="488" t="s">
        <v>437</v>
      </c>
      <c r="VQB353" s="488" t="s">
        <v>437</v>
      </c>
      <c r="VQC353" s="488" t="s">
        <v>437</v>
      </c>
      <c r="VQD353" s="488" t="s">
        <v>437</v>
      </c>
      <c r="VQE353" s="488" t="s">
        <v>437</v>
      </c>
      <c r="VQF353" s="488" t="s">
        <v>437</v>
      </c>
      <c r="VQG353" s="488" t="s">
        <v>437</v>
      </c>
      <c r="VQH353" s="488" t="s">
        <v>437</v>
      </c>
      <c r="VQI353" s="488" t="s">
        <v>437</v>
      </c>
      <c r="VQJ353" s="488" t="s">
        <v>437</v>
      </c>
      <c r="VQK353" s="488" t="s">
        <v>437</v>
      </c>
      <c r="VQL353" s="488" t="s">
        <v>437</v>
      </c>
      <c r="VQM353" s="488" t="s">
        <v>437</v>
      </c>
      <c r="VQN353" s="488" t="s">
        <v>437</v>
      </c>
      <c r="VQO353" s="488" t="s">
        <v>437</v>
      </c>
      <c r="VQP353" s="488" t="s">
        <v>437</v>
      </c>
      <c r="VQQ353" s="488" t="s">
        <v>437</v>
      </c>
      <c r="VQR353" s="488" t="s">
        <v>437</v>
      </c>
      <c r="VQS353" s="488" t="s">
        <v>437</v>
      </c>
      <c r="VQT353" s="488" t="s">
        <v>437</v>
      </c>
      <c r="VQU353" s="488" t="s">
        <v>437</v>
      </c>
      <c r="VQV353" s="488" t="s">
        <v>437</v>
      </c>
      <c r="VQW353" s="488" t="s">
        <v>437</v>
      </c>
      <c r="VQX353" s="488" t="s">
        <v>437</v>
      </c>
      <c r="VQY353" s="488" t="s">
        <v>437</v>
      </c>
      <c r="VQZ353" s="488" t="s">
        <v>437</v>
      </c>
      <c r="VRA353" s="488" t="s">
        <v>437</v>
      </c>
      <c r="VRB353" s="488" t="s">
        <v>437</v>
      </c>
      <c r="VRC353" s="488" t="s">
        <v>437</v>
      </c>
      <c r="VRD353" s="488" t="s">
        <v>437</v>
      </c>
      <c r="VRE353" s="488" t="s">
        <v>437</v>
      </c>
      <c r="VRF353" s="488" t="s">
        <v>437</v>
      </c>
      <c r="VRG353" s="488" t="s">
        <v>437</v>
      </c>
      <c r="VRH353" s="488" t="s">
        <v>437</v>
      </c>
      <c r="VRI353" s="488" t="s">
        <v>437</v>
      </c>
      <c r="VRJ353" s="488" t="s">
        <v>437</v>
      </c>
      <c r="VRK353" s="488" t="s">
        <v>437</v>
      </c>
      <c r="VRL353" s="488" t="s">
        <v>437</v>
      </c>
      <c r="VRM353" s="488" t="s">
        <v>437</v>
      </c>
      <c r="VRN353" s="488" t="s">
        <v>437</v>
      </c>
      <c r="VRO353" s="488" t="s">
        <v>437</v>
      </c>
      <c r="VRP353" s="488" t="s">
        <v>437</v>
      </c>
      <c r="VRQ353" s="488" t="s">
        <v>437</v>
      </c>
      <c r="VRR353" s="488" t="s">
        <v>437</v>
      </c>
      <c r="VRS353" s="488" t="s">
        <v>437</v>
      </c>
      <c r="VRT353" s="488" t="s">
        <v>437</v>
      </c>
      <c r="VRU353" s="488" t="s">
        <v>437</v>
      </c>
      <c r="VRV353" s="488" t="s">
        <v>437</v>
      </c>
      <c r="VRW353" s="488" t="s">
        <v>437</v>
      </c>
      <c r="VRX353" s="488" t="s">
        <v>437</v>
      </c>
      <c r="VRY353" s="488" t="s">
        <v>437</v>
      </c>
      <c r="VRZ353" s="488" t="s">
        <v>437</v>
      </c>
      <c r="VSA353" s="488" t="s">
        <v>437</v>
      </c>
      <c r="VSB353" s="488" t="s">
        <v>437</v>
      </c>
      <c r="VSC353" s="488" t="s">
        <v>437</v>
      </c>
      <c r="VSD353" s="488" t="s">
        <v>437</v>
      </c>
      <c r="VSE353" s="488" t="s">
        <v>437</v>
      </c>
      <c r="VSF353" s="488" t="s">
        <v>437</v>
      </c>
      <c r="VSG353" s="488" t="s">
        <v>437</v>
      </c>
      <c r="VSH353" s="488" t="s">
        <v>437</v>
      </c>
      <c r="VSI353" s="488" t="s">
        <v>437</v>
      </c>
      <c r="VSJ353" s="488" t="s">
        <v>437</v>
      </c>
      <c r="VSK353" s="488" t="s">
        <v>437</v>
      </c>
      <c r="VSL353" s="488" t="s">
        <v>437</v>
      </c>
      <c r="VSM353" s="488" t="s">
        <v>437</v>
      </c>
      <c r="VSN353" s="488" t="s">
        <v>437</v>
      </c>
      <c r="VSO353" s="488" t="s">
        <v>437</v>
      </c>
      <c r="VSP353" s="488" t="s">
        <v>437</v>
      </c>
      <c r="VSQ353" s="488" t="s">
        <v>437</v>
      </c>
      <c r="VSR353" s="488" t="s">
        <v>437</v>
      </c>
      <c r="VSS353" s="488" t="s">
        <v>437</v>
      </c>
      <c r="VST353" s="488" t="s">
        <v>437</v>
      </c>
      <c r="VSU353" s="488" t="s">
        <v>437</v>
      </c>
      <c r="VSV353" s="488" t="s">
        <v>437</v>
      </c>
      <c r="VSW353" s="488" t="s">
        <v>437</v>
      </c>
      <c r="VSX353" s="488" t="s">
        <v>437</v>
      </c>
      <c r="VSY353" s="488" t="s">
        <v>437</v>
      </c>
      <c r="VSZ353" s="488" t="s">
        <v>437</v>
      </c>
      <c r="VTA353" s="488" t="s">
        <v>437</v>
      </c>
      <c r="VTB353" s="488" t="s">
        <v>437</v>
      </c>
      <c r="VTC353" s="488" t="s">
        <v>437</v>
      </c>
      <c r="VTD353" s="488" t="s">
        <v>437</v>
      </c>
      <c r="VTE353" s="488" t="s">
        <v>437</v>
      </c>
      <c r="VTF353" s="488" t="s">
        <v>437</v>
      </c>
      <c r="VTG353" s="488" t="s">
        <v>437</v>
      </c>
      <c r="VTH353" s="488" t="s">
        <v>437</v>
      </c>
      <c r="VTI353" s="488" t="s">
        <v>437</v>
      </c>
      <c r="VTJ353" s="488" t="s">
        <v>437</v>
      </c>
      <c r="VTK353" s="488" t="s">
        <v>437</v>
      </c>
      <c r="VTL353" s="488" t="s">
        <v>437</v>
      </c>
      <c r="VTM353" s="488" t="s">
        <v>437</v>
      </c>
      <c r="VTN353" s="488" t="s">
        <v>437</v>
      </c>
      <c r="VTO353" s="488" t="s">
        <v>437</v>
      </c>
      <c r="VTP353" s="488" t="s">
        <v>437</v>
      </c>
      <c r="VTQ353" s="488" t="s">
        <v>437</v>
      </c>
      <c r="VTR353" s="488" t="s">
        <v>437</v>
      </c>
      <c r="VTS353" s="488" t="s">
        <v>437</v>
      </c>
      <c r="VTT353" s="488" t="s">
        <v>437</v>
      </c>
      <c r="VTU353" s="488" t="s">
        <v>437</v>
      </c>
      <c r="VTV353" s="488" t="s">
        <v>437</v>
      </c>
      <c r="VTW353" s="488" t="s">
        <v>437</v>
      </c>
      <c r="VTX353" s="488" t="s">
        <v>437</v>
      </c>
      <c r="VTY353" s="488" t="s">
        <v>437</v>
      </c>
      <c r="VTZ353" s="488" t="s">
        <v>437</v>
      </c>
      <c r="VUA353" s="488" t="s">
        <v>437</v>
      </c>
      <c r="VUB353" s="488" t="s">
        <v>437</v>
      </c>
      <c r="VUC353" s="488" t="s">
        <v>437</v>
      </c>
      <c r="VUD353" s="488" t="s">
        <v>437</v>
      </c>
      <c r="VUE353" s="488" t="s">
        <v>437</v>
      </c>
      <c r="VUF353" s="488" t="s">
        <v>437</v>
      </c>
      <c r="VUG353" s="488" t="s">
        <v>437</v>
      </c>
      <c r="VUH353" s="488" t="s">
        <v>437</v>
      </c>
      <c r="VUI353" s="488" t="s">
        <v>437</v>
      </c>
      <c r="VUJ353" s="488" t="s">
        <v>437</v>
      </c>
      <c r="VUK353" s="488" t="s">
        <v>437</v>
      </c>
      <c r="VUL353" s="488" t="s">
        <v>437</v>
      </c>
      <c r="VUM353" s="488" t="s">
        <v>437</v>
      </c>
      <c r="VUN353" s="488" t="s">
        <v>437</v>
      </c>
      <c r="VUO353" s="488" t="s">
        <v>437</v>
      </c>
      <c r="VUP353" s="488" t="s">
        <v>437</v>
      </c>
      <c r="VUQ353" s="488" t="s">
        <v>437</v>
      </c>
      <c r="VUR353" s="488" t="s">
        <v>437</v>
      </c>
      <c r="VUS353" s="488" t="s">
        <v>437</v>
      </c>
      <c r="VUT353" s="488" t="s">
        <v>437</v>
      </c>
      <c r="VUU353" s="488" t="s">
        <v>437</v>
      </c>
      <c r="VUV353" s="488" t="s">
        <v>437</v>
      </c>
      <c r="VUW353" s="488" t="s">
        <v>437</v>
      </c>
      <c r="VUX353" s="488" t="s">
        <v>437</v>
      </c>
      <c r="VUY353" s="488" t="s">
        <v>437</v>
      </c>
      <c r="VUZ353" s="488" t="s">
        <v>437</v>
      </c>
      <c r="VVA353" s="488" t="s">
        <v>437</v>
      </c>
      <c r="VVB353" s="488" t="s">
        <v>437</v>
      </c>
      <c r="VVC353" s="488" t="s">
        <v>437</v>
      </c>
      <c r="VVD353" s="488" t="s">
        <v>437</v>
      </c>
      <c r="VVE353" s="488" t="s">
        <v>437</v>
      </c>
      <c r="VVF353" s="488" t="s">
        <v>437</v>
      </c>
      <c r="VVG353" s="488" t="s">
        <v>437</v>
      </c>
      <c r="VVH353" s="488" t="s">
        <v>437</v>
      </c>
      <c r="VVI353" s="488" t="s">
        <v>437</v>
      </c>
      <c r="VVJ353" s="488" t="s">
        <v>437</v>
      </c>
      <c r="VVK353" s="488" t="s">
        <v>437</v>
      </c>
      <c r="VVL353" s="488" t="s">
        <v>437</v>
      </c>
      <c r="VVM353" s="488" t="s">
        <v>437</v>
      </c>
      <c r="VVN353" s="488" t="s">
        <v>437</v>
      </c>
      <c r="VVO353" s="488" t="s">
        <v>437</v>
      </c>
      <c r="VVP353" s="488" t="s">
        <v>437</v>
      </c>
      <c r="VVQ353" s="488" t="s">
        <v>437</v>
      </c>
      <c r="VVR353" s="488" t="s">
        <v>437</v>
      </c>
      <c r="VVS353" s="488" t="s">
        <v>437</v>
      </c>
      <c r="VVT353" s="488" t="s">
        <v>437</v>
      </c>
      <c r="VVU353" s="488" t="s">
        <v>437</v>
      </c>
      <c r="VVV353" s="488" t="s">
        <v>437</v>
      </c>
      <c r="VVW353" s="488" t="s">
        <v>437</v>
      </c>
      <c r="VVX353" s="488" t="s">
        <v>437</v>
      </c>
      <c r="VVY353" s="488" t="s">
        <v>437</v>
      </c>
      <c r="VVZ353" s="488" t="s">
        <v>437</v>
      </c>
      <c r="VWA353" s="488" t="s">
        <v>437</v>
      </c>
      <c r="VWB353" s="488" t="s">
        <v>437</v>
      </c>
      <c r="VWC353" s="488" t="s">
        <v>437</v>
      </c>
      <c r="VWD353" s="488" t="s">
        <v>437</v>
      </c>
      <c r="VWE353" s="488" t="s">
        <v>437</v>
      </c>
      <c r="VWF353" s="488" t="s">
        <v>437</v>
      </c>
      <c r="VWG353" s="488" t="s">
        <v>437</v>
      </c>
      <c r="VWH353" s="488" t="s">
        <v>437</v>
      </c>
      <c r="VWI353" s="488" t="s">
        <v>437</v>
      </c>
      <c r="VWJ353" s="488" t="s">
        <v>437</v>
      </c>
      <c r="VWK353" s="488" t="s">
        <v>437</v>
      </c>
      <c r="VWL353" s="488" t="s">
        <v>437</v>
      </c>
      <c r="VWM353" s="488" t="s">
        <v>437</v>
      </c>
      <c r="VWN353" s="488" t="s">
        <v>437</v>
      </c>
      <c r="VWO353" s="488" t="s">
        <v>437</v>
      </c>
      <c r="VWP353" s="488" t="s">
        <v>437</v>
      </c>
      <c r="VWQ353" s="488" t="s">
        <v>437</v>
      </c>
      <c r="VWR353" s="488" t="s">
        <v>437</v>
      </c>
      <c r="VWS353" s="488" t="s">
        <v>437</v>
      </c>
      <c r="VWT353" s="488" t="s">
        <v>437</v>
      </c>
      <c r="VWU353" s="488" t="s">
        <v>437</v>
      </c>
      <c r="VWV353" s="488" t="s">
        <v>437</v>
      </c>
      <c r="VWW353" s="488" t="s">
        <v>437</v>
      </c>
      <c r="VWX353" s="488" t="s">
        <v>437</v>
      </c>
      <c r="VWY353" s="488" t="s">
        <v>437</v>
      </c>
      <c r="VWZ353" s="488" t="s">
        <v>437</v>
      </c>
      <c r="VXA353" s="488" t="s">
        <v>437</v>
      </c>
      <c r="VXB353" s="488" t="s">
        <v>437</v>
      </c>
      <c r="VXC353" s="488" t="s">
        <v>437</v>
      </c>
      <c r="VXD353" s="488" t="s">
        <v>437</v>
      </c>
      <c r="VXE353" s="488" t="s">
        <v>437</v>
      </c>
      <c r="VXF353" s="488" t="s">
        <v>437</v>
      </c>
      <c r="VXG353" s="488" t="s">
        <v>437</v>
      </c>
      <c r="VXH353" s="488" t="s">
        <v>437</v>
      </c>
      <c r="VXI353" s="488" t="s">
        <v>437</v>
      </c>
      <c r="VXJ353" s="488" t="s">
        <v>437</v>
      </c>
      <c r="VXK353" s="488" t="s">
        <v>437</v>
      </c>
      <c r="VXL353" s="488" t="s">
        <v>437</v>
      </c>
      <c r="VXM353" s="488" t="s">
        <v>437</v>
      </c>
      <c r="VXN353" s="488" t="s">
        <v>437</v>
      </c>
      <c r="VXO353" s="488" t="s">
        <v>437</v>
      </c>
      <c r="VXP353" s="488" t="s">
        <v>437</v>
      </c>
      <c r="VXQ353" s="488" t="s">
        <v>437</v>
      </c>
      <c r="VXR353" s="488" t="s">
        <v>437</v>
      </c>
      <c r="VXS353" s="488" t="s">
        <v>437</v>
      </c>
      <c r="VXT353" s="488" t="s">
        <v>437</v>
      </c>
      <c r="VXU353" s="488" t="s">
        <v>437</v>
      </c>
      <c r="VXV353" s="488" t="s">
        <v>437</v>
      </c>
      <c r="VXW353" s="488" t="s">
        <v>437</v>
      </c>
      <c r="VXX353" s="488" t="s">
        <v>437</v>
      </c>
      <c r="VXY353" s="488" t="s">
        <v>437</v>
      </c>
      <c r="VXZ353" s="488" t="s">
        <v>437</v>
      </c>
      <c r="VYA353" s="488" t="s">
        <v>437</v>
      </c>
      <c r="VYB353" s="488" t="s">
        <v>437</v>
      </c>
      <c r="VYC353" s="488" t="s">
        <v>437</v>
      </c>
      <c r="VYD353" s="488" t="s">
        <v>437</v>
      </c>
      <c r="VYE353" s="488" t="s">
        <v>437</v>
      </c>
      <c r="VYF353" s="488" t="s">
        <v>437</v>
      </c>
      <c r="VYG353" s="488" t="s">
        <v>437</v>
      </c>
      <c r="VYH353" s="488" t="s">
        <v>437</v>
      </c>
      <c r="VYI353" s="488" t="s">
        <v>437</v>
      </c>
      <c r="VYJ353" s="488" t="s">
        <v>437</v>
      </c>
      <c r="VYK353" s="488" t="s">
        <v>437</v>
      </c>
      <c r="VYL353" s="488" t="s">
        <v>437</v>
      </c>
      <c r="VYM353" s="488" t="s">
        <v>437</v>
      </c>
      <c r="VYN353" s="488" t="s">
        <v>437</v>
      </c>
      <c r="VYO353" s="488" t="s">
        <v>437</v>
      </c>
      <c r="VYP353" s="488" t="s">
        <v>437</v>
      </c>
      <c r="VYQ353" s="488" t="s">
        <v>437</v>
      </c>
      <c r="VYR353" s="488" t="s">
        <v>437</v>
      </c>
      <c r="VYS353" s="488" t="s">
        <v>437</v>
      </c>
      <c r="VYT353" s="488" t="s">
        <v>437</v>
      </c>
      <c r="VYU353" s="488" t="s">
        <v>437</v>
      </c>
      <c r="VYV353" s="488" t="s">
        <v>437</v>
      </c>
      <c r="VYW353" s="488" t="s">
        <v>437</v>
      </c>
      <c r="VYX353" s="488" t="s">
        <v>437</v>
      </c>
      <c r="VYY353" s="488" t="s">
        <v>437</v>
      </c>
      <c r="VYZ353" s="488" t="s">
        <v>437</v>
      </c>
      <c r="VZA353" s="488" t="s">
        <v>437</v>
      </c>
      <c r="VZB353" s="488" t="s">
        <v>437</v>
      </c>
      <c r="VZC353" s="488" t="s">
        <v>437</v>
      </c>
      <c r="VZD353" s="488" t="s">
        <v>437</v>
      </c>
      <c r="VZE353" s="488" t="s">
        <v>437</v>
      </c>
      <c r="VZF353" s="488" t="s">
        <v>437</v>
      </c>
      <c r="VZG353" s="488" t="s">
        <v>437</v>
      </c>
      <c r="VZH353" s="488" t="s">
        <v>437</v>
      </c>
      <c r="VZI353" s="488" t="s">
        <v>437</v>
      </c>
      <c r="VZJ353" s="488" t="s">
        <v>437</v>
      </c>
      <c r="VZK353" s="488" t="s">
        <v>437</v>
      </c>
      <c r="VZL353" s="488" t="s">
        <v>437</v>
      </c>
      <c r="VZM353" s="488" t="s">
        <v>437</v>
      </c>
      <c r="VZN353" s="488" t="s">
        <v>437</v>
      </c>
      <c r="VZO353" s="488" t="s">
        <v>437</v>
      </c>
      <c r="VZP353" s="488" t="s">
        <v>437</v>
      </c>
      <c r="VZQ353" s="488" t="s">
        <v>437</v>
      </c>
      <c r="VZR353" s="488" t="s">
        <v>437</v>
      </c>
      <c r="VZS353" s="488" t="s">
        <v>437</v>
      </c>
      <c r="VZT353" s="488" t="s">
        <v>437</v>
      </c>
      <c r="VZU353" s="488" t="s">
        <v>437</v>
      </c>
      <c r="VZV353" s="488" t="s">
        <v>437</v>
      </c>
      <c r="VZW353" s="488" t="s">
        <v>437</v>
      </c>
      <c r="VZX353" s="488" t="s">
        <v>437</v>
      </c>
      <c r="VZY353" s="488" t="s">
        <v>437</v>
      </c>
      <c r="VZZ353" s="488" t="s">
        <v>437</v>
      </c>
      <c r="WAA353" s="488" t="s">
        <v>437</v>
      </c>
      <c r="WAB353" s="488" t="s">
        <v>437</v>
      </c>
      <c r="WAC353" s="488" t="s">
        <v>437</v>
      </c>
      <c r="WAD353" s="488" t="s">
        <v>437</v>
      </c>
      <c r="WAE353" s="488" t="s">
        <v>437</v>
      </c>
      <c r="WAF353" s="488" t="s">
        <v>437</v>
      </c>
      <c r="WAG353" s="488" t="s">
        <v>437</v>
      </c>
      <c r="WAH353" s="488" t="s">
        <v>437</v>
      </c>
      <c r="WAI353" s="488" t="s">
        <v>437</v>
      </c>
      <c r="WAJ353" s="488" t="s">
        <v>437</v>
      </c>
      <c r="WAK353" s="488" t="s">
        <v>437</v>
      </c>
      <c r="WAL353" s="488" t="s">
        <v>437</v>
      </c>
      <c r="WAM353" s="488" t="s">
        <v>437</v>
      </c>
      <c r="WAN353" s="488" t="s">
        <v>437</v>
      </c>
      <c r="WAO353" s="488" t="s">
        <v>437</v>
      </c>
      <c r="WAP353" s="488" t="s">
        <v>437</v>
      </c>
      <c r="WAQ353" s="488" t="s">
        <v>437</v>
      </c>
      <c r="WAR353" s="488" t="s">
        <v>437</v>
      </c>
      <c r="WAS353" s="488" t="s">
        <v>437</v>
      </c>
      <c r="WAT353" s="488" t="s">
        <v>437</v>
      </c>
      <c r="WAU353" s="488" t="s">
        <v>437</v>
      </c>
      <c r="WAV353" s="488" t="s">
        <v>437</v>
      </c>
      <c r="WAW353" s="488" t="s">
        <v>437</v>
      </c>
      <c r="WAX353" s="488" t="s">
        <v>437</v>
      </c>
      <c r="WAY353" s="488" t="s">
        <v>437</v>
      </c>
      <c r="WAZ353" s="488" t="s">
        <v>437</v>
      </c>
      <c r="WBA353" s="488" t="s">
        <v>437</v>
      </c>
      <c r="WBB353" s="488" t="s">
        <v>437</v>
      </c>
      <c r="WBC353" s="488" t="s">
        <v>437</v>
      </c>
      <c r="WBD353" s="488" t="s">
        <v>437</v>
      </c>
      <c r="WBE353" s="488" t="s">
        <v>437</v>
      </c>
      <c r="WBF353" s="488" t="s">
        <v>437</v>
      </c>
      <c r="WBG353" s="488" t="s">
        <v>437</v>
      </c>
      <c r="WBH353" s="488" t="s">
        <v>437</v>
      </c>
      <c r="WBI353" s="488" t="s">
        <v>437</v>
      </c>
      <c r="WBJ353" s="488" t="s">
        <v>437</v>
      </c>
      <c r="WBK353" s="488" t="s">
        <v>437</v>
      </c>
      <c r="WBL353" s="488" t="s">
        <v>437</v>
      </c>
      <c r="WBM353" s="488" t="s">
        <v>437</v>
      </c>
      <c r="WBN353" s="488" t="s">
        <v>437</v>
      </c>
      <c r="WBO353" s="488" t="s">
        <v>437</v>
      </c>
      <c r="WBP353" s="488" t="s">
        <v>437</v>
      </c>
      <c r="WBQ353" s="488" t="s">
        <v>437</v>
      </c>
      <c r="WBR353" s="488" t="s">
        <v>437</v>
      </c>
      <c r="WBS353" s="488" t="s">
        <v>437</v>
      </c>
      <c r="WBT353" s="488" t="s">
        <v>437</v>
      </c>
      <c r="WBU353" s="488" t="s">
        <v>437</v>
      </c>
      <c r="WBV353" s="488" t="s">
        <v>437</v>
      </c>
      <c r="WBW353" s="488" t="s">
        <v>437</v>
      </c>
      <c r="WBX353" s="488" t="s">
        <v>437</v>
      </c>
      <c r="WBY353" s="488" t="s">
        <v>437</v>
      </c>
      <c r="WBZ353" s="488" t="s">
        <v>437</v>
      </c>
      <c r="WCA353" s="488" t="s">
        <v>437</v>
      </c>
      <c r="WCB353" s="488" t="s">
        <v>437</v>
      </c>
      <c r="WCC353" s="488" t="s">
        <v>437</v>
      </c>
      <c r="WCD353" s="488" t="s">
        <v>437</v>
      </c>
      <c r="WCE353" s="488" t="s">
        <v>437</v>
      </c>
      <c r="WCF353" s="488" t="s">
        <v>437</v>
      </c>
      <c r="WCG353" s="488" t="s">
        <v>437</v>
      </c>
      <c r="WCH353" s="488" t="s">
        <v>437</v>
      </c>
      <c r="WCI353" s="488" t="s">
        <v>437</v>
      </c>
      <c r="WCJ353" s="488" t="s">
        <v>437</v>
      </c>
      <c r="WCK353" s="488" t="s">
        <v>437</v>
      </c>
      <c r="WCL353" s="488" t="s">
        <v>437</v>
      </c>
      <c r="WCM353" s="488" t="s">
        <v>437</v>
      </c>
      <c r="WCN353" s="488" t="s">
        <v>437</v>
      </c>
      <c r="WCO353" s="488" t="s">
        <v>437</v>
      </c>
      <c r="WCP353" s="488" t="s">
        <v>437</v>
      </c>
      <c r="WCQ353" s="488" t="s">
        <v>437</v>
      </c>
      <c r="WCR353" s="488" t="s">
        <v>437</v>
      </c>
      <c r="WCS353" s="488" t="s">
        <v>437</v>
      </c>
      <c r="WCT353" s="488" t="s">
        <v>437</v>
      </c>
      <c r="WCU353" s="488" t="s">
        <v>437</v>
      </c>
      <c r="WCV353" s="488" t="s">
        <v>437</v>
      </c>
      <c r="WCW353" s="488" t="s">
        <v>437</v>
      </c>
      <c r="WCX353" s="488" t="s">
        <v>437</v>
      </c>
      <c r="WCY353" s="488" t="s">
        <v>437</v>
      </c>
      <c r="WCZ353" s="488" t="s">
        <v>437</v>
      </c>
      <c r="WDA353" s="488" t="s">
        <v>437</v>
      </c>
      <c r="WDB353" s="488" t="s">
        <v>437</v>
      </c>
      <c r="WDC353" s="488" t="s">
        <v>437</v>
      </c>
      <c r="WDD353" s="488" t="s">
        <v>437</v>
      </c>
      <c r="WDE353" s="488" t="s">
        <v>437</v>
      </c>
      <c r="WDF353" s="488" t="s">
        <v>437</v>
      </c>
      <c r="WDG353" s="488" t="s">
        <v>437</v>
      </c>
      <c r="WDH353" s="488" t="s">
        <v>437</v>
      </c>
      <c r="WDI353" s="488" t="s">
        <v>437</v>
      </c>
      <c r="WDJ353" s="488" t="s">
        <v>437</v>
      </c>
      <c r="WDK353" s="488" t="s">
        <v>437</v>
      </c>
      <c r="WDL353" s="488" t="s">
        <v>437</v>
      </c>
      <c r="WDM353" s="488" t="s">
        <v>437</v>
      </c>
      <c r="WDN353" s="488" t="s">
        <v>437</v>
      </c>
      <c r="WDO353" s="488" t="s">
        <v>437</v>
      </c>
      <c r="WDP353" s="488" t="s">
        <v>437</v>
      </c>
      <c r="WDQ353" s="488" t="s">
        <v>437</v>
      </c>
      <c r="WDR353" s="488" t="s">
        <v>437</v>
      </c>
      <c r="WDS353" s="488" t="s">
        <v>437</v>
      </c>
      <c r="WDT353" s="488" t="s">
        <v>437</v>
      </c>
      <c r="WDU353" s="488" t="s">
        <v>437</v>
      </c>
      <c r="WDV353" s="488" t="s">
        <v>437</v>
      </c>
      <c r="WDW353" s="488" t="s">
        <v>437</v>
      </c>
      <c r="WDX353" s="488" t="s">
        <v>437</v>
      </c>
      <c r="WDY353" s="488" t="s">
        <v>437</v>
      </c>
      <c r="WDZ353" s="488" t="s">
        <v>437</v>
      </c>
      <c r="WEA353" s="488" t="s">
        <v>437</v>
      </c>
      <c r="WEB353" s="488" t="s">
        <v>437</v>
      </c>
      <c r="WEC353" s="488" t="s">
        <v>437</v>
      </c>
      <c r="WED353" s="488" t="s">
        <v>437</v>
      </c>
      <c r="WEE353" s="488" t="s">
        <v>437</v>
      </c>
      <c r="WEF353" s="488" t="s">
        <v>437</v>
      </c>
      <c r="WEG353" s="488" t="s">
        <v>437</v>
      </c>
      <c r="WEH353" s="488" t="s">
        <v>437</v>
      </c>
      <c r="WEI353" s="488" t="s">
        <v>437</v>
      </c>
      <c r="WEJ353" s="488" t="s">
        <v>437</v>
      </c>
      <c r="WEK353" s="488" t="s">
        <v>437</v>
      </c>
      <c r="WEL353" s="488" t="s">
        <v>437</v>
      </c>
      <c r="WEM353" s="488" t="s">
        <v>437</v>
      </c>
      <c r="WEN353" s="488" t="s">
        <v>437</v>
      </c>
      <c r="WEO353" s="488" t="s">
        <v>437</v>
      </c>
      <c r="WEP353" s="488" t="s">
        <v>437</v>
      </c>
      <c r="WEQ353" s="488" t="s">
        <v>437</v>
      </c>
      <c r="WER353" s="488" t="s">
        <v>437</v>
      </c>
      <c r="WES353" s="488" t="s">
        <v>437</v>
      </c>
      <c r="WET353" s="488" t="s">
        <v>437</v>
      </c>
      <c r="WEU353" s="488" t="s">
        <v>437</v>
      </c>
      <c r="WEV353" s="488" t="s">
        <v>437</v>
      </c>
      <c r="WEW353" s="488" t="s">
        <v>437</v>
      </c>
      <c r="WEX353" s="488" t="s">
        <v>437</v>
      </c>
      <c r="WEY353" s="488" t="s">
        <v>437</v>
      </c>
      <c r="WEZ353" s="488" t="s">
        <v>437</v>
      </c>
      <c r="WFA353" s="488" t="s">
        <v>437</v>
      </c>
      <c r="WFB353" s="488" t="s">
        <v>437</v>
      </c>
      <c r="WFC353" s="488" t="s">
        <v>437</v>
      </c>
      <c r="WFD353" s="488" t="s">
        <v>437</v>
      </c>
      <c r="WFE353" s="488" t="s">
        <v>437</v>
      </c>
      <c r="WFF353" s="488" t="s">
        <v>437</v>
      </c>
      <c r="WFG353" s="488" t="s">
        <v>437</v>
      </c>
      <c r="WFH353" s="488" t="s">
        <v>437</v>
      </c>
      <c r="WFI353" s="488" t="s">
        <v>437</v>
      </c>
      <c r="WFJ353" s="488" t="s">
        <v>437</v>
      </c>
      <c r="WFK353" s="488" t="s">
        <v>437</v>
      </c>
      <c r="WFL353" s="488" t="s">
        <v>437</v>
      </c>
      <c r="WFM353" s="488" t="s">
        <v>437</v>
      </c>
      <c r="WFN353" s="488" t="s">
        <v>437</v>
      </c>
      <c r="WFO353" s="488" t="s">
        <v>437</v>
      </c>
      <c r="WFP353" s="488" t="s">
        <v>437</v>
      </c>
      <c r="WFQ353" s="488" t="s">
        <v>437</v>
      </c>
      <c r="WFR353" s="488" t="s">
        <v>437</v>
      </c>
      <c r="WFS353" s="488" t="s">
        <v>437</v>
      </c>
      <c r="WFT353" s="488" t="s">
        <v>437</v>
      </c>
      <c r="WFU353" s="488" t="s">
        <v>437</v>
      </c>
      <c r="WFV353" s="488" t="s">
        <v>437</v>
      </c>
      <c r="WFW353" s="488" t="s">
        <v>437</v>
      </c>
      <c r="WFX353" s="488" t="s">
        <v>437</v>
      </c>
      <c r="WFY353" s="488" t="s">
        <v>437</v>
      </c>
      <c r="WFZ353" s="488" t="s">
        <v>437</v>
      </c>
      <c r="WGA353" s="488" t="s">
        <v>437</v>
      </c>
      <c r="WGB353" s="488" t="s">
        <v>437</v>
      </c>
      <c r="WGC353" s="488" t="s">
        <v>437</v>
      </c>
      <c r="WGD353" s="488" t="s">
        <v>437</v>
      </c>
      <c r="WGE353" s="488" t="s">
        <v>437</v>
      </c>
      <c r="WGF353" s="488" t="s">
        <v>437</v>
      </c>
      <c r="WGG353" s="488" t="s">
        <v>437</v>
      </c>
      <c r="WGH353" s="488" t="s">
        <v>437</v>
      </c>
      <c r="WGI353" s="488" t="s">
        <v>437</v>
      </c>
      <c r="WGJ353" s="488" t="s">
        <v>437</v>
      </c>
      <c r="WGK353" s="488" t="s">
        <v>437</v>
      </c>
      <c r="WGL353" s="488" t="s">
        <v>437</v>
      </c>
      <c r="WGM353" s="488" t="s">
        <v>437</v>
      </c>
      <c r="WGN353" s="488" t="s">
        <v>437</v>
      </c>
      <c r="WGO353" s="488" t="s">
        <v>437</v>
      </c>
      <c r="WGP353" s="488" t="s">
        <v>437</v>
      </c>
      <c r="WGQ353" s="488" t="s">
        <v>437</v>
      </c>
      <c r="WGR353" s="488" t="s">
        <v>437</v>
      </c>
      <c r="WGS353" s="488" t="s">
        <v>437</v>
      </c>
      <c r="WGT353" s="488" t="s">
        <v>437</v>
      </c>
      <c r="WGU353" s="488" t="s">
        <v>437</v>
      </c>
      <c r="WGV353" s="488" t="s">
        <v>437</v>
      </c>
      <c r="WGW353" s="488" t="s">
        <v>437</v>
      </c>
      <c r="WGX353" s="488" t="s">
        <v>437</v>
      </c>
      <c r="WGY353" s="488" t="s">
        <v>437</v>
      </c>
      <c r="WGZ353" s="488" t="s">
        <v>437</v>
      </c>
      <c r="WHA353" s="488" t="s">
        <v>437</v>
      </c>
      <c r="WHB353" s="488" t="s">
        <v>437</v>
      </c>
      <c r="WHC353" s="488" t="s">
        <v>437</v>
      </c>
      <c r="WHD353" s="488" t="s">
        <v>437</v>
      </c>
      <c r="WHE353" s="488" t="s">
        <v>437</v>
      </c>
      <c r="WHF353" s="488" t="s">
        <v>437</v>
      </c>
      <c r="WHG353" s="488" t="s">
        <v>437</v>
      </c>
      <c r="WHH353" s="488" t="s">
        <v>437</v>
      </c>
      <c r="WHI353" s="488" t="s">
        <v>437</v>
      </c>
      <c r="WHJ353" s="488" t="s">
        <v>437</v>
      </c>
      <c r="WHK353" s="488" t="s">
        <v>437</v>
      </c>
      <c r="WHL353" s="488" t="s">
        <v>437</v>
      </c>
      <c r="WHM353" s="488" t="s">
        <v>437</v>
      </c>
      <c r="WHN353" s="488" t="s">
        <v>437</v>
      </c>
      <c r="WHO353" s="488" t="s">
        <v>437</v>
      </c>
      <c r="WHP353" s="488" t="s">
        <v>437</v>
      </c>
      <c r="WHQ353" s="488" t="s">
        <v>437</v>
      </c>
      <c r="WHR353" s="488" t="s">
        <v>437</v>
      </c>
      <c r="WHS353" s="488" t="s">
        <v>437</v>
      </c>
      <c r="WHT353" s="488" t="s">
        <v>437</v>
      </c>
      <c r="WHU353" s="488" t="s">
        <v>437</v>
      </c>
      <c r="WHV353" s="488" t="s">
        <v>437</v>
      </c>
      <c r="WHW353" s="488" t="s">
        <v>437</v>
      </c>
      <c r="WHX353" s="488" t="s">
        <v>437</v>
      </c>
      <c r="WHY353" s="488" t="s">
        <v>437</v>
      </c>
      <c r="WHZ353" s="488" t="s">
        <v>437</v>
      </c>
      <c r="WIA353" s="488" t="s">
        <v>437</v>
      </c>
      <c r="WIB353" s="488" t="s">
        <v>437</v>
      </c>
      <c r="WIC353" s="488" t="s">
        <v>437</v>
      </c>
      <c r="WID353" s="488" t="s">
        <v>437</v>
      </c>
      <c r="WIE353" s="488" t="s">
        <v>437</v>
      </c>
      <c r="WIF353" s="488" t="s">
        <v>437</v>
      </c>
      <c r="WIG353" s="488" t="s">
        <v>437</v>
      </c>
      <c r="WIH353" s="488" t="s">
        <v>437</v>
      </c>
      <c r="WII353" s="488" t="s">
        <v>437</v>
      </c>
      <c r="WIJ353" s="488" t="s">
        <v>437</v>
      </c>
      <c r="WIK353" s="488" t="s">
        <v>437</v>
      </c>
      <c r="WIL353" s="488" t="s">
        <v>437</v>
      </c>
      <c r="WIM353" s="488" t="s">
        <v>437</v>
      </c>
      <c r="WIN353" s="488" t="s">
        <v>437</v>
      </c>
      <c r="WIO353" s="488" t="s">
        <v>437</v>
      </c>
      <c r="WIP353" s="488" t="s">
        <v>437</v>
      </c>
      <c r="WIQ353" s="488" t="s">
        <v>437</v>
      </c>
      <c r="WIR353" s="488" t="s">
        <v>437</v>
      </c>
      <c r="WIS353" s="488" t="s">
        <v>437</v>
      </c>
      <c r="WIT353" s="488" t="s">
        <v>437</v>
      </c>
      <c r="WIU353" s="488" t="s">
        <v>437</v>
      </c>
      <c r="WIV353" s="488" t="s">
        <v>437</v>
      </c>
      <c r="WIW353" s="488" t="s">
        <v>437</v>
      </c>
      <c r="WIX353" s="488" t="s">
        <v>437</v>
      </c>
      <c r="WIY353" s="488" t="s">
        <v>437</v>
      </c>
      <c r="WIZ353" s="488" t="s">
        <v>437</v>
      </c>
      <c r="WJA353" s="488" t="s">
        <v>437</v>
      </c>
      <c r="WJB353" s="488" t="s">
        <v>437</v>
      </c>
      <c r="WJC353" s="488" t="s">
        <v>437</v>
      </c>
      <c r="WJD353" s="488" t="s">
        <v>437</v>
      </c>
      <c r="WJE353" s="488" t="s">
        <v>437</v>
      </c>
      <c r="WJF353" s="488" t="s">
        <v>437</v>
      </c>
      <c r="WJG353" s="488" t="s">
        <v>437</v>
      </c>
      <c r="WJH353" s="488" t="s">
        <v>437</v>
      </c>
      <c r="WJI353" s="488" t="s">
        <v>437</v>
      </c>
      <c r="WJJ353" s="488" t="s">
        <v>437</v>
      </c>
      <c r="WJK353" s="488" t="s">
        <v>437</v>
      </c>
      <c r="WJL353" s="488" t="s">
        <v>437</v>
      </c>
      <c r="WJM353" s="488" t="s">
        <v>437</v>
      </c>
      <c r="WJN353" s="488" t="s">
        <v>437</v>
      </c>
      <c r="WJO353" s="488" t="s">
        <v>437</v>
      </c>
      <c r="WJP353" s="488" t="s">
        <v>437</v>
      </c>
      <c r="WJQ353" s="488" t="s">
        <v>437</v>
      </c>
      <c r="WJR353" s="488" t="s">
        <v>437</v>
      </c>
      <c r="WJS353" s="488" t="s">
        <v>437</v>
      </c>
      <c r="WJT353" s="488" t="s">
        <v>437</v>
      </c>
      <c r="WJU353" s="488" t="s">
        <v>437</v>
      </c>
      <c r="WJV353" s="488" t="s">
        <v>437</v>
      </c>
      <c r="WJW353" s="488" t="s">
        <v>437</v>
      </c>
      <c r="WJX353" s="488" t="s">
        <v>437</v>
      </c>
      <c r="WJY353" s="488" t="s">
        <v>437</v>
      </c>
      <c r="WJZ353" s="488" t="s">
        <v>437</v>
      </c>
      <c r="WKA353" s="488" t="s">
        <v>437</v>
      </c>
      <c r="WKB353" s="488" t="s">
        <v>437</v>
      </c>
      <c r="WKC353" s="488" t="s">
        <v>437</v>
      </c>
      <c r="WKD353" s="488" t="s">
        <v>437</v>
      </c>
      <c r="WKE353" s="488" t="s">
        <v>437</v>
      </c>
      <c r="WKF353" s="488" t="s">
        <v>437</v>
      </c>
      <c r="WKG353" s="488" t="s">
        <v>437</v>
      </c>
      <c r="WKH353" s="488" t="s">
        <v>437</v>
      </c>
      <c r="WKI353" s="488" t="s">
        <v>437</v>
      </c>
      <c r="WKJ353" s="488" t="s">
        <v>437</v>
      </c>
      <c r="WKK353" s="488" t="s">
        <v>437</v>
      </c>
      <c r="WKL353" s="488" t="s">
        <v>437</v>
      </c>
      <c r="WKM353" s="488" t="s">
        <v>437</v>
      </c>
      <c r="WKN353" s="488" t="s">
        <v>437</v>
      </c>
      <c r="WKO353" s="488" t="s">
        <v>437</v>
      </c>
      <c r="WKP353" s="488" t="s">
        <v>437</v>
      </c>
      <c r="WKQ353" s="488" t="s">
        <v>437</v>
      </c>
      <c r="WKR353" s="488" t="s">
        <v>437</v>
      </c>
      <c r="WKS353" s="488" t="s">
        <v>437</v>
      </c>
      <c r="WKT353" s="488" t="s">
        <v>437</v>
      </c>
      <c r="WKU353" s="488" t="s">
        <v>437</v>
      </c>
      <c r="WKV353" s="488" t="s">
        <v>437</v>
      </c>
      <c r="WKW353" s="488" t="s">
        <v>437</v>
      </c>
      <c r="WKX353" s="488" t="s">
        <v>437</v>
      </c>
      <c r="WKY353" s="488" t="s">
        <v>437</v>
      </c>
      <c r="WKZ353" s="488" t="s">
        <v>437</v>
      </c>
      <c r="WLA353" s="488" t="s">
        <v>437</v>
      </c>
      <c r="WLB353" s="488" t="s">
        <v>437</v>
      </c>
      <c r="WLC353" s="488" t="s">
        <v>437</v>
      </c>
      <c r="WLD353" s="488" t="s">
        <v>437</v>
      </c>
      <c r="WLE353" s="488" t="s">
        <v>437</v>
      </c>
      <c r="WLF353" s="488" t="s">
        <v>437</v>
      </c>
      <c r="WLG353" s="488" t="s">
        <v>437</v>
      </c>
      <c r="WLH353" s="488" t="s">
        <v>437</v>
      </c>
      <c r="WLI353" s="488" t="s">
        <v>437</v>
      </c>
      <c r="WLJ353" s="488" t="s">
        <v>437</v>
      </c>
      <c r="WLK353" s="488" t="s">
        <v>437</v>
      </c>
      <c r="WLL353" s="488" t="s">
        <v>437</v>
      </c>
      <c r="WLM353" s="488" t="s">
        <v>437</v>
      </c>
      <c r="WLN353" s="488" t="s">
        <v>437</v>
      </c>
      <c r="WLO353" s="488" t="s">
        <v>437</v>
      </c>
      <c r="WLP353" s="488" t="s">
        <v>437</v>
      </c>
      <c r="WLQ353" s="488" t="s">
        <v>437</v>
      </c>
      <c r="WLR353" s="488" t="s">
        <v>437</v>
      </c>
      <c r="WLS353" s="488" t="s">
        <v>437</v>
      </c>
      <c r="WLT353" s="488" t="s">
        <v>437</v>
      </c>
      <c r="WLU353" s="488" t="s">
        <v>437</v>
      </c>
      <c r="WLV353" s="488" t="s">
        <v>437</v>
      </c>
      <c r="WLW353" s="488" t="s">
        <v>437</v>
      </c>
      <c r="WLX353" s="488" t="s">
        <v>437</v>
      </c>
      <c r="WLY353" s="488" t="s">
        <v>437</v>
      </c>
      <c r="WLZ353" s="488" t="s">
        <v>437</v>
      </c>
      <c r="WMA353" s="488" t="s">
        <v>437</v>
      </c>
      <c r="WMB353" s="488" t="s">
        <v>437</v>
      </c>
      <c r="WMC353" s="488" t="s">
        <v>437</v>
      </c>
      <c r="WMD353" s="488" t="s">
        <v>437</v>
      </c>
      <c r="WME353" s="488" t="s">
        <v>437</v>
      </c>
      <c r="WMF353" s="488" t="s">
        <v>437</v>
      </c>
      <c r="WMG353" s="488" t="s">
        <v>437</v>
      </c>
      <c r="WMH353" s="488" t="s">
        <v>437</v>
      </c>
      <c r="WMI353" s="488" t="s">
        <v>437</v>
      </c>
      <c r="WMJ353" s="488" t="s">
        <v>437</v>
      </c>
      <c r="WMK353" s="488" t="s">
        <v>437</v>
      </c>
      <c r="WML353" s="488" t="s">
        <v>437</v>
      </c>
      <c r="WMM353" s="488" t="s">
        <v>437</v>
      </c>
      <c r="WMN353" s="488" t="s">
        <v>437</v>
      </c>
      <c r="WMO353" s="488" t="s">
        <v>437</v>
      </c>
      <c r="WMP353" s="488" t="s">
        <v>437</v>
      </c>
      <c r="WMQ353" s="488" t="s">
        <v>437</v>
      </c>
      <c r="WMR353" s="488" t="s">
        <v>437</v>
      </c>
      <c r="WMS353" s="488" t="s">
        <v>437</v>
      </c>
      <c r="WMT353" s="488" t="s">
        <v>437</v>
      </c>
      <c r="WMU353" s="488" t="s">
        <v>437</v>
      </c>
      <c r="WMV353" s="488" t="s">
        <v>437</v>
      </c>
      <c r="WMW353" s="488" t="s">
        <v>437</v>
      </c>
      <c r="WMX353" s="488" t="s">
        <v>437</v>
      </c>
      <c r="WMY353" s="488" t="s">
        <v>437</v>
      </c>
      <c r="WMZ353" s="488" t="s">
        <v>437</v>
      </c>
      <c r="WNA353" s="488" t="s">
        <v>437</v>
      </c>
      <c r="WNB353" s="488" t="s">
        <v>437</v>
      </c>
      <c r="WNC353" s="488" t="s">
        <v>437</v>
      </c>
      <c r="WND353" s="488" t="s">
        <v>437</v>
      </c>
      <c r="WNE353" s="488" t="s">
        <v>437</v>
      </c>
      <c r="WNF353" s="488" t="s">
        <v>437</v>
      </c>
      <c r="WNG353" s="488" t="s">
        <v>437</v>
      </c>
      <c r="WNH353" s="488" t="s">
        <v>437</v>
      </c>
      <c r="WNI353" s="488" t="s">
        <v>437</v>
      </c>
      <c r="WNJ353" s="488" t="s">
        <v>437</v>
      </c>
      <c r="WNK353" s="488" t="s">
        <v>437</v>
      </c>
      <c r="WNL353" s="488" t="s">
        <v>437</v>
      </c>
      <c r="WNM353" s="488" t="s">
        <v>437</v>
      </c>
      <c r="WNN353" s="488" t="s">
        <v>437</v>
      </c>
      <c r="WNO353" s="488" t="s">
        <v>437</v>
      </c>
      <c r="WNP353" s="488" t="s">
        <v>437</v>
      </c>
      <c r="WNQ353" s="488" t="s">
        <v>437</v>
      </c>
      <c r="WNR353" s="488" t="s">
        <v>437</v>
      </c>
      <c r="WNS353" s="488" t="s">
        <v>437</v>
      </c>
      <c r="WNT353" s="488" t="s">
        <v>437</v>
      </c>
      <c r="WNU353" s="488" t="s">
        <v>437</v>
      </c>
      <c r="WNV353" s="488" t="s">
        <v>437</v>
      </c>
      <c r="WNW353" s="488" t="s">
        <v>437</v>
      </c>
      <c r="WNX353" s="488" t="s">
        <v>437</v>
      </c>
      <c r="WNY353" s="488" t="s">
        <v>437</v>
      </c>
      <c r="WNZ353" s="488" t="s">
        <v>437</v>
      </c>
      <c r="WOA353" s="488" t="s">
        <v>437</v>
      </c>
      <c r="WOB353" s="488" t="s">
        <v>437</v>
      </c>
      <c r="WOC353" s="488" t="s">
        <v>437</v>
      </c>
      <c r="WOD353" s="488" t="s">
        <v>437</v>
      </c>
      <c r="WOE353" s="488" t="s">
        <v>437</v>
      </c>
      <c r="WOF353" s="488" t="s">
        <v>437</v>
      </c>
      <c r="WOG353" s="488" t="s">
        <v>437</v>
      </c>
      <c r="WOH353" s="488" t="s">
        <v>437</v>
      </c>
      <c r="WOI353" s="488" t="s">
        <v>437</v>
      </c>
      <c r="WOJ353" s="488" t="s">
        <v>437</v>
      </c>
      <c r="WOK353" s="488" t="s">
        <v>437</v>
      </c>
      <c r="WOL353" s="488" t="s">
        <v>437</v>
      </c>
      <c r="WOM353" s="488" t="s">
        <v>437</v>
      </c>
      <c r="WON353" s="488" t="s">
        <v>437</v>
      </c>
      <c r="WOO353" s="488" t="s">
        <v>437</v>
      </c>
      <c r="WOP353" s="488" t="s">
        <v>437</v>
      </c>
      <c r="WOQ353" s="488" t="s">
        <v>437</v>
      </c>
      <c r="WOR353" s="488" t="s">
        <v>437</v>
      </c>
      <c r="WOS353" s="488" t="s">
        <v>437</v>
      </c>
      <c r="WOT353" s="488" t="s">
        <v>437</v>
      </c>
      <c r="WOU353" s="488" t="s">
        <v>437</v>
      </c>
      <c r="WOV353" s="488" t="s">
        <v>437</v>
      </c>
      <c r="WOW353" s="488" t="s">
        <v>437</v>
      </c>
      <c r="WOX353" s="488" t="s">
        <v>437</v>
      </c>
      <c r="WOY353" s="488" t="s">
        <v>437</v>
      </c>
      <c r="WOZ353" s="488" t="s">
        <v>437</v>
      </c>
      <c r="WPA353" s="488" t="s">
        <v>437</v>
      </c>
      <c r="WPB353" s="488" t="s">
        <v>437</v>
      </c>
      <c r="WPC353" s="488" t="s">
        <v>437</v>
      </c>
      <c r="WPD353" s="488" t="s">
        <v>437</v>
      </c>
      <c r="WPE353" s="488" t="s">
        <v>437</v>
      </c>
      <c r="WPF353" s="488" t="s">
        <v>437</v>
      </c>
      <c r="WPG353" s="488" t="s">
        <v>437</v>
      </c>
      <c r="WPH353" s="488" t="s">
        <v>437</v>
      </c>
      <c r="WPI353" s="488" t="s">
        <v>437</v>
      </c>
      <c r="WPJ353" s="488" t="s">
        <v>437</v>
      </c>
      <c r="WPK353" s="488" t="s">
        <v>437</v>
      </c>
      <c r="WPL353" s="488" t="s">
        <v>437</v>
      </c>
      <c r="WPM353" s="488" t="s">
        <v>437</v>
      </c>
      <c r="WPN353" s="488" t="s">
        <v>437</v>
      </c>
      <c r="WPO353" s="488" t="s">
        <v>437</v>
      </c>
      <c r="WPP353" s="488" t="s">
        <v>437</v>
      </c>
      <c r="WPQ353" s="488" t="s">
        <v>437</v>
      </c>
      <c r="WPR353" s="488" t="s">
        <v>437</v>
      </c>
      <c r="WPS353" s="488" t="s">
        <v>437</v>
      </c>
      <c r="WPT353" s="488" t="s">
        <v>437</v>
      </c>
      <c r="WPU353" s="488" t="s">
        <v>437</v>
      </c>
      <c r="WPV353" s="488" t="s">
        <v>437</v>
      </c>
      <c r="WPW353" s="488" t="s">
        <v>437</v>
      </c>
      <c r="WPX353" s="488" t="s">
        <v>437</v>
      </c>
      <c r="WPY353" s="488" t="s">
        <v>437</v>
      </c>
      <c r="WPZ353" s="488" t="s">
        <v>437</v>
      </c>
      <c r="WQA353" s="488" t="s">
        <v>437</v>
      </c>
      <c r="WQB353" s="488" t="s">
        <v>437</v>
      </c>
      <c r="WQC353" s="488" t="s">
        <v>437</v>
      </c>
      <c r="WQD353" s="488" t="s">
        <v>437</v>
      </c>
      <c r="WQE353" s="488" t="s">
        <v>437</v>
      </c>
      <c r="WQF353" s="488" t="s">
        <v>437</v>
      </c>
      <c r="WQG353" s="488" t="s">
        <v>437</v>
      </c>
      <c r="WQH353" s="488" t="s">
        <v>437</v>
      </c>
      <c r="WQI353" s="488" t="s">
        <v>437</v>
      </c>
      <c r="WQJ353" s="488" t="s">
        <v>437</v>
      </c>
      <c r="WQK353" s="488" t="s">
        <v>437</v>
      </c>
      <c r="WQL353" s="488" t="s">
        <v>437</v>
      </c>
      <c r="WQM353" s="488" t="s">
        <v>437</v>
      </c>
      <c r="WQN353" s="488" t="s">
        <v>437</v>
      </c>
      <c r="WQO353" s="488" t="s">
        <v>437</v>
      </c>
      <c r="WQP353" s="488" t="s">
        <v>437</v>
      </c>
      <c r="WQQ353" s="488" t="s">
        <v>437</v>
      </c>
      <c r="WQR353" s="488" t="s">
        <v>437</v>
      </c>
      <c r="WQS353" s="488" t="s">
        <v>437</v>
      </c>
      <c r="WQT353" s="488" t="s">
        <v>437</v>
      </c>
      <c r="WQU353" s="488" t="s">
        <v>437</v>
      </c>
      <c r="WQV353" s="488" t="s">
        <v>437</v>
      </c>
      <c r="WQW353" s="488" t="s">
        <v>437</v>
      </c>
      <c r="WQX353" s="488" t="s">
        <v>437</v>
      </c>
      <c r="WQY353" s="488" t="s">
        <v>437</v>
      </c>
      <c r="WQZ353" s="488" t="s">
        <v>437</v>
      </c>
      <c r="WRA353" s="488" t="s">
        <v>437</v>
      </c>
      <c r="WRB353" s="488" t="s">
        <v>437</v>
      </c>
      <c r="WRC353" s="488" t="s">
        <v>437</v>
      </c>
      <c r="WRD353" s="488" t="s">
        <v>437</v>
      </c>
      <c r="WRE353" s="488" t="s">
        <v>437</v>
      </c>
      <c r="WRF353" s="488" t="s">
        <v>437</v>
      </c>
      <c r="WRG353" s="488" t="s">
        <v>437</v>
      </c>
      <c r="WRH353" s="488" t="s">
        <v>437</v>
      </c>
      <c r="WRI353" s="488" t="s">
        <v>437</v>
      </c>
      <c r="WRJ353" s="488" t="s">
        <v>437</v>
      </c>
      <c r="WRK353" s="488" t="s">
        <v>437</v>
      </c>
      <c r="WRL353" s="488" t="s">
        <v>437</v>
      </c>
      <c r="WRM353" s="488" t="s">
        <v>437</v>
      </c>
      <c r="WRN353" s="488" t="s">
        <v>437</v>
      </c>
      <c r="WRO353" s="488" t="s">
        <v>437</v>
      </c>
      <c r="WRP353" s="488" t="s">
        <v>437</v>
      </c>
      <c r="WRQ353" s="488" t="s">
        <v>437</v>
      </c>
      <c r="WRR353" s="488" t="s">
        <v>437</v>
      </c>
      <c r="WRS353" s="488" t="s">
        <v>437</v>
      </c>
      <c r="WRT353" s="488" t="s">
        <v>437</v>
      </c>
      <c r="WRU353" s="488" t="s">
        <v>437</v>
      </c>
      <c r="WRV353" s="488" t="s">
        <v>437</v>
      </c>
      <c r="WRW353" s="488" t="s">
        <v>437</v>
      </c>
      <c r="WRX353" s="488" t="s">
        <v>437</v>
      </c>
      <c r="WRY353" s="488" t="s">
        <v>437</v>
      </c>
      <c r="WRZ353" s="488" t="s">
        <v>437</v>
      </c>
      <c r="WSA353" s="488" t="s">
        <v>437</v>
      </c>
      <c r="WSB353" s="488" t="s">
        <v>437</v>
      </c>
      <c r="WSC353" s="488" t="s">
        <v>437</v>
      </c>
      <c r="WSD353" s="488" t="s">
        <v>437</v>
      </c>
      <c r="WSE353" s="488" t="s">
        <v>437</v>
      </c>
      <c r="WSF353" s="488" t="s">
        <v>437</v>
      </c>
      <c r="WSG353" s="488" t="s">
        <v>437</v>
      </c>
      <c r="WSH353" s="488" t="s">
        <v>437</v>
      </c>
      <c r="WSI353" s="488" t="s">
        <v>437</v>
      </c>
      <c r="WSJ353" s="488" t="s">
        <v>437</v>
      </c>
      <c r="WSK353" s="488" t="s">
        <v>437</v>
      </c>
      <c r="WSL353" s="488" t="s">
        <v>437</v>
      </c>
      <c r="WSM353" s="488" t="s">
        <v>437</v>
      </c>
      <c r="WSN353" s="488" t="s">
        <v>437</v>
      </c>
      <c r="WSO353" s="488" t="s">
        <v>437</v>
      </c>
      <c r="WSP353" s="488" t="s">
        <v>437</v>
      </c>
      <c r="WSQ353" s="488" t="s">
        <v>437</v>
      </c>
      <c r="WSR353" s="488" t="s">
        <v>437</v>
      </c>
      <c r="WSS353" s="488" t="s">
        <v>437</v>
      </c>
      <c r="WST353" s="488" t="s">
        <v>437</v>
      </c>
      <c r="WSU353" s="488" t="s">
        <v>437</v>
      </c>
      <c r="WSV353" s="488" t="s">
        <v>437</v>
      </c>
      <c r="WSW353" s="488" t="s">
        <v>437</v>
      </c>
      <c r="WSX353" s="488" t="s">
        <v>437</v>
      </c>
      <c r="WSY353" s="488" t="s">
        <v>437</v>
      </c>
      <c r="WSZ353" s="488" t="s">
        <v>437</v>
      </c>
      <c r="WTA353" s="488" t="s">
        <v>437</v>
      </c>
      <c r="WTB353" s="488" t="s">
        <v>437</v>
      </c>
      <c r="WTC353" s="488" t="s">
        <v>437</v>
      </c>
      <c r="WTD353" s="488" t="s">
        <v>437</v>
      </c>
      <c r="WTE353" s="488" t="s">
        <v>437</v>
      </c>
      <c r="WTF353" s="488" t="s">
        <v>437</v>
      </c>
      <c r="WTG353" s="488" t="s">
        <v>437</v>
      </c>
      <c r="WTH353" s="488" t="s">
        <v>437</v>
      </c>
      <c r="WTI353" s="488" t="s">
        <v>437</v>
      </c>
      <c r="WTJ353" s="488" t="s">
        <v>437</v>
      </c>
      <c r="WTK353" s="488" t="s">
        <v>437</v>
      </c>
      <c r="WTL353" s="488" t="s">
        <v>437</v>
      </c>
      <c r="WTM353" s="488" t="s">
        <v>437</v>
      </c>
      <c r="WTN353" s="488" t="s">
        <v>437</v>
      </c>
      <c r="WTO353" s="488" t="s">
        <v>437</v>
      </c>
      <c r="WTP353" s="488" t="s">
        <v>437</v>
      </c>
      <c r="WTQ353" s="488" t="s">
        <v>437</v>
      </c>
      <c r="WTR353" s="488" t="s">
        <v>437</v>
      </c>
      <c r="WTS353" s="488" t="s">
        <v>437</v>
      </c>
      <c r="WTT353" s="488" t="s">
        <v>437</v>
      </c>
      <c r="WTU353" s="488" t="s">
        <v>437</v>
      </c>
      <c r="WTV353" s="488" t="s">
        <v>437</v>
      </c>
      <c r="WTW353" s="488" t="s">
        <v>437</v>
      </c>
      <c r="WTX353" s="488" t="s">
        <v>437</v>
      </c>
      <c r="WTY353" s="488" t="s">
        <v>437</v>
      </c>
      <c r="WTZ353" s="488" t="s">
        <v>437</v>
      </c>
      <c r="WUA353" s="488" t="s">
        <v>437</v>
      </c>
      <c r="WUB353" s="488" t="s">
        <v>437</v>
      </c>
      <c r="WUC353" s="488" t="s">
        <v>437</v>
      </c>
      <c r="WUD353" s="488" t="s">
        <v>437</v>
      </c>
      <c r="WUE353" s="488" t="s">
        <v>437</v>
      </c>
      <c r="WUF353" s="488" t="s">
        <v>437</v>
      </c>
      <c r="WUG353" s="488" t="s">
        <v>437</v>
      </c>
      <c r="WUH353" s="488" t="s">
        <v>437</v>
      </c>
      <c r="WUI353" s="488" t="s">
        <v>437</v>
      </c>
      <c r="WUJ353" s="488" t="s">
        <v>437</v>
      </c>
      <c r="WUK353" s="488" t="s">
        <v>437</v>
      </c>
      <c r="WUL353" s="488" t="s">
        <v>437</v>
      </c>
      <c r="WUM353" s="488" t="s">
        <v>437</v>
      </c>
      <c r="WUN353" s="488" t="s">
        <v>437</v>
      </c>
      <c r="WUO353" s="488" t="s">
        <v>437</v>
      </c>
      <c r="WUP353" s="488" t="s">
        <v>437</v>
      </c>
      <c r="WUQ353" s="488" t="s">
        <v>437</v>
      </c>
    </row>
    <row r="354" spans="1:16111" s="66" customFormat="1">
      <c r="A354" s="464" t="s">
        <v>33</v>
      </c>
      <c r="B354" s="67"/>
      <c r="C354" s="102">
        <v>-574020.53676795599</v>
      </c>
      <c r="D354" s="102">
        <v>-577453.25806430494</v>
      </c>
      <c r="E354" s="102">
        <v>-955438.86657362501</v>
      </c>
      <c r="F354" s="102">
        <v>-2704530.115243983</v>
      </c>
      <c r="G354" s="102">
        <v>-634549.52560328995</v>
      </c>
      <c r="H354" s="102">
        <v>-590737.75184476795</v>
      </c>
      <c r="I354" s="102">
        <v>-568439.99118540599</v>
      </c>
      <c r="J354" s="102">
        <v>-910802.84661051899</v>
      </c>
      <c r="K354" s="93"/>
      <c r="L354" s="459"/>
      <c r="M354" s="459"/>
      <c r="N354" s="459"/>
      <c r="O354" s="459"/>
      <c r="P354" s="459"/>
      <c r="Q354" s="459"/>
      <c r="R354" s="459"/>
      <c r="S354" s="459"/>
      <c r="T354" s="93"/>
      <c r="U354" s="93"/>
      <c r="V354" s="93"/>
      <c r="W354" s="93"/>
      <c r="X354" s="93"/>
      <c r="Y354" s="93"/>
      <c r="Z354" s="93"/>
      <c r="AA354" s="93"/>
      <c r="AB354" s="93"/>
      <c r="AC354" s="93"/>
      <c r="AD354" s="93"/>
      <c r="AE354" s="93"/>
      <c r="AF354" s="93"/>
      <c r="AG354" s="93"/>
      <c r="AH354" s="93"/>
      <c r="AI354" s="93"/>
      <c r="AJ354" s="93"/>
      <c r="AK354" s="93"/>
      <c r="AL354" s="93"/>
      <c r="AM354" s="93"/>
      <c r="AN354" s="93"/>
      <c r="AO354" s="93"/>
      <c r="AP354" s="93"/>
      <c r="AQ354" s="93"/>
      <c r="AR354" s="93"/>
      <c r="AS354" s="93"/>
      <c r="AT354" s="93"/>
      <c r="AU354" s="93"/>
      <c r="AV354" s="93"/>
      <c r="AW354" s="93"/>
      <c r="AX354" s="93"/>
      <c r="AY354" s="93"/>
      <c r="AZ354" s="93"/>
      <c r="BA354" s="93"/>
      <c r="BB354" s="93"/>
      <c r="BC354" s="93"/>
      <c r="BD354" s="93"/>
      <c r="BE354" s="93"/>
      <c r="BF354" s="93"/>
      <c r="BG354" s="93"/>
      <c r="BH354" s="93"/>
      <c r="BI354" s="93"/>
      <c r="BJ354" s="93"/>
      <c r="BK354" s="93"/>
      <c r="BL354" s="93"/>
      <c r="BM354" s="93"/>
      <c r="BN354" s="93"/>
      <c r="BO354" s="93"/>
      <c r="BP354" s="93"/>
      <c r="BQ354" s="93"/>
      <c r="BR354" s="93"/>
      <c r="BS354" s="93"/>
      <c r="BT354" s="93"/>
      <c r="BU354" s="93"/>
      <c r="BV354" s="93"/>
      <c r="BW354" s="93"/>
      <c r="BX354" s="93"/>
      <c r="BY354" s="93"/>
      <c r="BZ354" s="93"/>
      <c r="CA354" s="93"/>
      <c r="CB354" s="93"/>
      <c r="CC354" s="93"/>
      <c r="CD354" s="93"/>
      <c r="CE354" s="93"/>
      <c r="CF354" s="93"/>
    </row>
    <row r="355" spans="1:16111" s="66" customFormat="1">
      <c r="A355" s="477" t="s">
        <v>34</v>
      </c>
      <c r="B355" s="63"/>
      <c r="C355" s="100">
        <v>352057.58864859899</v>
      </c>
      <c r="D355" s="100">
        <v>394931.03442493599</v>
      </c>
      <c r="E355" s="100">
        <v>-26778.520007652001</v>
      </c>
      <c r="F355" s="100">
        <v>1285564.0590320991</v>
      </c>
      <c r="G355" s="100">
        <v>319236.17860898201</v>
      </c>
      <c r="H355" s="100">
        <v>423673.73891683499</v>
      </c>
      <c r="I355" s="100">
        <v>437726.763512098</v>
      </c>
      <c r="J355" s="100">
        <v>104927.377994184</v>
      </c>
      <c r="K355" s="93"/>
      <c r="L355" s="459"/>
      <c r="M355" s="459"/>
      <c r="N355" s="459"/>
      <c r="O355" s="459"/>
      <c r="P355" s="459"/>
      <c r="Q355" s="459"/>
      <c r="R355" s="459"/>
      <c r="S355" s="459"/>
      <c r="T355" s="93"/>
      <c r="U355" s="93"/>
      <c r="V355" s="93"/>
      <c r="W355" s="93"/>
      <c r="X355" s="93"/>
      <c r="Y355" s="93"/>
      <c r="Z355" s="93"/>
      <c r="AA355" s="93"/>
      <c r="AB355" s="93"/>
      <c r="AC355" s="93"/>
      <c r="AD355" s="93"/>
      <c r="AE355" s="93"/>
      <c r="AF355" s="93"/>
      <c r="AG355" s="93"/>
      <c r="AH355" s="93"/>
      <c r="AI355" s="93"/>
      <c r="AJ355" s="93"/>
      <c r="AK355" s="93"/>
      <c r="AL355" s="93"/>
      <c r="AM355" s="93"/>
      <c r="AN355" s="93"/>
      <c r="AO355" s="93"/>
      <c r="AP355" s="93"/>
      <c r="AQ355" s="93"/>
      <c r="AR355" s="93"/>
      <c r="AS355" s="93"/>
      <c r="AT355" s="93"/>
      <c r="AU355" s="93"/>
      <c r="AV355" s="93"/>
      <c r="AW355" s="93"/>
      <c r="AX355" s="93"/>
      <c r="AY355" s="93"/>
      <c r="AZ355" s="93"/>
      <c r="BA355" s="93"/>
      <c r="BB355" s="93"/>
      <c r="BC355" s="93"/>
      <c r="BD355" s="93"/>
      <c r="BE355" s="93"/>
      <c r="BF355" s="93"/>
      <c r="BG355" s="93"/>
      <c r="BH355" s="93"/>
      <c r="BI355" s="93"/>
      <c r="BJ355" s="93"/>
      <c r="BK355" s="93"/>
      <c r="BL355" s="93"/>
      <c r="BM355" s="93"/>
      <c r="BN355" s="93"/>
      <c r="BO355" s="93"/>
      <c r="BP355" s="93"/>
      <c r="BQ355" s="93"/>
      <c r="BR355" s="93"/>
      <c r="BS355" s="93"/>
      <c r="BT355" s="93"/>
      <c r="BU355" s="93"/>
      <c r="BV355" s="93"/>
      <c r="BW355" s="93"/>
      <c r="BX355" s="93"/>
      <c r="BY355" s="93"/>
      <c r="BZ355" s="93"/>
      <c r="CA355" s="93"/>
      <c r="CB355" s="93"/>
      <c r="CC355" s="93"/>
      <c r="CD355" s="93"/>
      <c r="CE355" s="93"/>
      <c r="CF355" s="93"/>
    </row>
    <row r="356" spans="1:16111" s="66" customFormat="1">
      <c r="A356" s="464" t="s">
        <v>349</v>
      </c>
      <c r="B356" s="67"/>
      <c r="C356" s="102">
        <v>16933.416524323002</v>
      </c>
      <c r="D356" s="102">
        <v>10579.905675423001</v>
      </c>
      <c r="E356" s="102">
        <v>-28195.090072023999</v>
      </c>
      <c r="F356" s="102">
        <v>-86394.111118186993</v>
      </c>
      <c r="G356" s="102">
        <v>-36722.917397803998</v>
      </c>
      <c r="H356" s="102">
        <v>-22136.752581616001</v>
      </c>
      <c r="I356" s="102">
        <v>-19418.431655479999</v>
      </c>
      <c r="J356" s="102">
        <v>-8116.009483287</v>
      </c>
      <c r="K356" s="93"/>
      <c r="L356" s="459"/>
      <c r="M356" s="459"/>
      <c r="N356" s="459"/>
      <c r="O356" s="459"/>
      <c r="P356" s="459"/>
      <c r="Q356" s="459"/>
      <c r="R356" s="459"/>
      <c r="S356" s="459"/>
      <c r="T356" s="93"/>
      <c r="U356" s="93"/>
      <c r="V356" s="93"/>
      <c r="W356" s="93"/>
      <c r="X356" s="93"/>
      <c r="Y356" s="93"/>
      <c r="Z356" s="93"/>
      <c r="AA356" s="93"/>
      <c r="AB356" s="93"/>
      <c r="AC356" s="93"/>
      <c r="AD356" s="93"/>
      <c r="AE356" s="93"/>
      <c r="AF356" s="93"/>
      <c r="AG356" s="93"/>
      <c r="AH356" s="93"/>
      <c r="AI356" s="93"/>
      <c r="AJ356" s="93"/>
      <c r="AK356" s="93"/>
      <c r="AL356" s="93"/>
      <c r="AM356" s="93"/>
      <c r="AN356" s="93"/>
      <c r="AO356" s="93"/>
      <c r="AP356" s="93"/>
      <c r="AQ356" s="93"/>
      <c r="AR356" s="93"/>
      <c r="AS356" s="93"/>
      <c r="AT356" s="93"/>
      <c r="AU356" s="93"/>
      <c r="AV356" s="93"/>
      <c r="AW356" s="93"/>
      <c r="AX356" s="93"/>
      <c r="AY356" s="93"/>
      <c r="AZ356" s="93"/>
      <c r="BA356" s="93"/>
      <c r="BB356" s="93"/>
      <c r="BC356" s="93"/>
      <c r="BD356" s="93"/>
      <c r="BE356" s="93"/>
      <c r="BF356" s="93"/>
      <c r="BG356" s="93"/>
      <c r="BH356" s="93"/>
      <c r="BI356" s="93"/>
      <c r="BJ356" s="93"/>
      <c r="BK356" s="93"/>
      <c r="BL356" s="93"/>
      <c r="BM356" s="93"/>
      <c r="BN356" s="93"/>
      <c r="BO356" s="93"/>
      <c r="BP356" s="93"/>
      <c r="BQ356" s="93"/>
      <c r="BR356" s="93"/>
      <c r="BS356" s="93"/>
      <c r="BT356" s="93"/>
      <c r="BU356" s="93"/>
      <c r="BV356" s="93"/>
      <c r="BW356" s="93"/>
      <c r="BX356" s="93"/>
      <c r="BY356" s="93"/>
      <c r="BZ356" s="93"/>
      <c r="CA356" s="93"/>
      <c r="CB356" s="93"/>
      <c r="CC356" s="93"/>
      <c r="CD356" s="93"/>
      <c r="CE356" s="93"/>
      <c r="CF356" s="93"/>
    </row>
    <row r="357" spans="1:16111" s="66" customFormat="1">
      <c r="A357" s="477" t="s">
        <v>36</v>
      </c>
      <c r="B357" s="63"/>
      <c r="C357" s="100">
        <v>368991.00517292198</v>
      </c>
      <c r="D357" s="100">
        <v>405510.94010035897</v>
      </c>
      <c r="E357" s="100">
        <v>-54973.610079676</v>
      </c>
      <c r="F357" s="100">
        <v>1199169.9479139119</v>
      </c>
      <c r="G357" s="100">
        <v>282513.26121117797</v>
      </c>
      <c r="H357" s="100">
        <v>401536.986335219</v>
      </c>
      <c r="I357" s="100">
        <v>418308.331856618</v>
      </c>
      <c r="J357" s="100">
        <v>96811.368510896995</v>
      </c>
      <c r="K357" s="93"/>
      <c r="L357" s="459"/>
      <c r="M357" s="459"/>
      <c r="N357" s="459"/>
      <c r="O357" s="459"/>
      <c r="P357" s="459"/>
      <c r="Q357" s="459"/>
      <c r="R357" s="459"/>
      <c r="S357" s="459"/>
      <c r="T357" s="93"/>
      <c r="U357" s="93"/>
      <c r="V357" s="93"/>
      <c r="W357" s="93"/>
      <c r="X357" s="93"/>
      <c r="Y357" s="93"/>
      <c r="Z357" s="93"/>
      <c r="AA357" s="93"/>
      <c r="AB357" s="93"/>
      <c r="AC357" s="93"/>
      <c r="AD357" s="93"/>
      <c r="AE357" s="93"/>
      <c r="AF357" s="93"/>
      <c r="AG357" s="93"/>
      <c r="AH357" s="93"/>
      <c r="AI357" s="93"/>
      <c r="AJ357" s="93"/>
      <c r="AK357" s="93"/>
      <c r="AL357" s="93"/>
      <c r="AM357" s="93"/>
      <c r="AN357" s="93"/>
      <c r="AO357" s="93"/>
      <c r="AP357" s="93"/>
      <c r="AQ357" s="93"/>
      <c r="AR357" s="93"/>
      <c r="AS357" s="93"/>
      <c r="AT357" s="93"/>
      <c r="AU357" s="93"/>
      <c r="AV357" s="93"/>
      <c r="AW357" s="93"/>
      <c r="AX357" s="93"/>
      <c r="AY357" s="93"/>
      <c r="AZ357" s="93"/>
      <c r="BA357" s="93"/>
      <c r="BB357" s="93"/>
      <c r="BC357" s="93"/>
      <c r="BD357" s="93"/>
      <c r="BE357" s="93"/>
      <c r="BF357" s="93"/>
      <c r="BG357" s="93"/>
      <c r="BH357" s="93"/>
      <c r="BI357" s="93"/>
      <c r="BJ357" s="93"/>
      <c r="BK357" s="93"/>
      <c r="BL357" s="93"/>
      <c r="BM357" s="93"/>
      <c r="BN357" s="93"/>
      <c r="BO357" s="93"/>
      <c r="BP357" s="93"/>
      <c r="BQ357" s="93"/>
      <c r="BR357" s="93"/>
      <c r="BS357" s="93"/>
      <c r="BT357" s="93"/>
      <c r="BU357" s="93"/>
      <c r="BV357" s="93"/>
      <c r="BW357" s="93"/>
      <c r="BX357" s="93"/>
      <c r="BY357" s="93"/>
      <c r="BZ357" s="93"/>
      <c r="CA357" s="93"/>
      <c r="CB357" s="93"/>
      <c r="CC357" s="93"/>
      <c r="CD357" s="93"/>
      <c r="CE357" s="93"/>
      <c r="CF357" s="93"/>
    </row>
    <row r="358" spans="1:16111" s="66" customFormat="1">
      <c r="A358" s="463" t="s">
        <v>81</v>
      </c>
      <c r="B358" s="53"/>
      <c r="C358" s="102">
        <v>75691.275597172003</v>
      </c>
      <c r="D358" s="102">
        <v>5344.2620413799996</v>
      </c>
      <c r="E358" s="102">
        <v>1392.458712808</v>
      </c>
      <c r="F358" s="102">
        <v>1498.681611555</v>
      </c>
      <c r="G358" s="102">
        <v>7.1949251739999998</v>
      </c>
      <c r="H358" s="102">
        <v>963.69965496199995</v>
      </c>
      <c r="I358" s="102">
        <v>251.21766784499999</v>
      </c>
      <c r="J358" s="102">
        <v>276.56936357400002</v>
      </c>
      <c r="K358" s="93"/>
      <c r="L358" s="459"/>
      <c r="M358" s="459"/>
      <c r="N358" s="459"/>
      <c r="O358" s="459"/>
      <c r="P358" s="459"/>
      <c r="Q358" s="459"/>
      <c r="R358" s="459"/>
      <c r="S358" s="459"/>
      <c r="T358" s="93"/>
      <c r="U358" s="93"/>
      <c r="V358" s="93"/>
      <c r="W358" s="93"/>
      <c r="X358" s="93"/>
      <c r="Y358" s="93"/>
      <c r="Z358" s="93"/>
      <c r="AA358" s="93"/>
      <c r="AB358" s="93"/>
      <c r="AC358" s="93"/>
      <c r="AD358" s="93"/>
      <c r="AE358" s="93"/>
      <c r="AF358" s="93"/>
      <c r="AG358" s="93"/>
      <c r="AH358" s="93"/>
      <c r="AI358" s="93"/>
      <c r="AJ358" s="93"/>
      <c r="AK358" s="93"/>
      <c r="AL358" s="93"/>
      <c r="AM358" s="93"/>
      <c r="AN358" s="93"/>
      <c r="AO358" s="93"/>
      <c r="AP358" s="93"/>
      <c r="AQ358" s="93"/>
      <c r="AR358" s="93"/>
      <c r="AS358" s="93"/>
      <c r="AT358" s="93"/>
      <c r="AU358" s="93"/>
      <c r="AV358" s="93"/>
      <c r="AW358" s="93"/>
      <c r="AX358" s="93"/>
      <c r="AY358" s="93"/>
      <c r="AZ358" s="93"/>
      <c r="BA358" s="93"/>
      <c r="BB358" s="93"/>
      <c r="BC358" s="93"/>
      <c r="BD358" s="93"/>
      <c r="BE358" s="93"/>
      <c r="BF358" s="93"/>
      <c r="BG358" s="93"/>
      <c r="BH358" s="93"/>
      <c r="BI358" s="93"/>
      <c r="BJ358" s="93"/>
      <c r="BK358" s="93"/>
      <c r="BL358" s="93"/>
      <c r="BM358" s="93"/>
      <c r="BN358" s="93"/>
      <c r="BO358" s="93"/>
      <c r="BP358" s="93"/>
      <c r="BQ358" s="93"/>
      <c r="BR358" s="93"/>
      <c r="BS358" s="93"/>
      <c r="BT358" s="93"/>
      <c r="BU358" s="93"/>
      <c r="BV358" s="93"/>
      <c r="BW358" s="93"/>
      <c r="BX358" s="93"/>
      <c r="BY358" s="93"/>
      <c r="BZ358" s="93"/>
      <c r="CA358" s="93"/>
      <c r="CB358" s="93"/>
      <c r="CC358" s="93"/>
      <c r="CD358" s="93"/>
      <c r="CE358" s="93"/>
      <c r="CF358" s="93"/>
    </row>
    <row r="359" spans="1:16111" s="66" customFormat="1">
      <c r="A359" s="464" t="s">
        <v>37</v>
      </c>
      <c r="B359" s="67"/>
      <c r="C359" s="102">
        <v>1799.4922300000001</v>
      </c>
      <c r="D359" s="102">
        <v>2041.21487</v>
      </c>
      <c r="E359" s="102">
        <v>1382.13625</v>
      </c>
      <c r="F359" s="102">
        <v>8859.6067416679998</v>
      </c>
      <c r="G359" s="102">
        <v>2366.8145399999999</v>
      </c>
      <c r="H359" s="102">
        <v>2289.0612000000001</v>
      </c>
      <c r="I359" s="102">
        <v>3081.122424353</v>
      </c>
      <c r="J359" s="102">
        <v>1122.608577315</v>
      </c>
      <c r="K359" s="93"/>
      <c r="L359" s="459"/>
      <c r="M359" s="459"/>
      <c r="N359" s="459"/>
      <c r="O359" s="459"/>
      <c r="P359" s="459"/>
      <c r="Q359" s="459"/>
      <c r="R359" s="459"/>
      <c r="S359" s="459"/>
      <c r="T359" s="93"/>
      <c r="U359" s="93"/>
      <c r="V359" s="93"/>
      <c r="W359" s="93"/>
      <c r="X359" s="93"/>
      <c r="Y359" s="93"/>
      <c r="Z359" s="93"/>
      <c r="AA359" s="93"/>
      <c r="AB359" s="93"/>
      <c r="AC359" s="93"/>
      <c r="AD359" s="93"/>
      <c r="AE359" s="93"/>
      <c r="AF359" s="93"/>
      <c r="AG359" s="93"/>
      <c r="AH359" s="93"/>
      <c r="AI359" s="93"/>
      <c r="AJ359" s="93"/>
      <c r="AK359" s="93"/>
      <c r="AL359" s="93"/>
      <c r="AM359" s="93"/>
      <c r="AN359" s="93"/>
      <c r="AO359" s="93"/>
      <c r="AP359" s="93"/>
      <c r="AQ359" s="93"/>
      <c r="AR359" s="93"/>
      <c r="AS359" s="93"/>
      <c r="AT359" s="93"/>
      <c r="AU359" s="93"/>
      <c r="AV359" s="93"/>
      <c r="AW359" s="93"/>
      <c r="AX359" s="93"/>
      <c r="AY359" s="93"/>
      <c r="AZ359" s="93"/>
      <c r="BA359" s="93"/>
      <c r="BB359" s="93"/>
      <c r="BC359" s="93"/>
      <c r="BD359" s="93"/>
      <c r="BE359" s="93"/>
      <c r="BF359" s="93"/>
      <c r="BG359" s="93"/>
      <c r="BH359" s="93"/>
      <c r="BI359" s="93"/>
      <c r="BJ359" s="93"/>
      <c r="BK359" s="93"/>
      <c r="BL359" s="93"/>
      <c r="BM359" s="93"/>
      <c r="BN359" s="93"/>
      <c r="BO359" s="93"/>
      <c r="BP359" s="93"/>
      <c r="BQ359" s="93"/>
      <c r="BR359" s="93"/>
      <c r="BS359" s="93"/>
      <c r="BT359" s="93"/>
      <c r="BU359" s="93"/>
      <c r="BV359" s="93"/>
      <c r="BW359" s="93"/>
      <c r="BX359" s="93"/>
      <c r="BY359" s="93"/>
      <c r="BZ359" s="93"/>
      <c r="CA359" s="93"/>
      <c r="CB359" s="93"/>
      <c r="CC359" s="93"/>
      <c r="CD359" s="93"/>
      <c r="CE359" s="93"/>
      <c r="CF359" s="93"/>
    </row>
    <row r="360" spans="1:16111" s="66" customFormat="1">
      <c r="A360" s="477" t="s">
        <v>38</v>
      </c>
      <c r="B360" s="63"/>
      <c r="C360" s="100">
        <v>446481.77300009399</v>
      </c>
      <c r="D360" s="100">
        <v>412896.41701173899</v>
      </c>
      <c r="E360" s="100">
        <v>-52199.015116868002</v>
      </c>
      <c r="F360" s="100">
        <v>1209528.236267135</v>
      </c>
      <c r="G360" s="100">
        <v>284887.27067635203</v>
      </c>
      <c r="H360" s="100">
        <v>404789.74719018099</v>
      </c>
      <c r="I360" s="100">
        <v>421640.67194881599</v>
      </c>
      <c r="J360" s="100">
        <v>98210.546451785995</v>
      </c>
      <c r="K360" s="93"/>
      <c r="L360" s="459"/>
      <c r="M360" s="459"/>
      <c r="N360" s="459"/>
      <c r="O360" s="459"/>
      <c r="P360" s="459"/>
      <c r="Q360" s="459"/>
      <c r="R360" s="459"/>
      <c r="S360" s="459"/>
      <c r="T360" s="93"/>
      <c r="U360" s="93"/>
      <c r="V360" s="93"/>
      <c r="W360" s="93"/>
      <c r="X360" s="93"/>
      <c r="Y360" s="93"/>
      <c r="Z360" s="93"/>
      <c r="AA360" s="93"/>
      <c r="AB360" s="93"/>
      <c r="AC360" s="93"/>
      <c r="AD360" s="93"/>
      <c r="AE360" s="93"/>
      <c r="AF360" s="93"/>
      <c r="AG360" s="93"/>
      <c r="AH360" s="93"/>
      <c r="AI360" s="93"/>
      <c r="AJ360" s="93"/>
      <c r="AK360" s="93"/>
      <c r="AL360" s="93"/>
      <c r="AM360" s="93"/>
      <c r="AN360" s="93"/>
      <c r="AO360" s="93"/>
      <c r="AP360" s="93"/>
      <c r="AQ360" s="93"/>
      <c r="AR360" s="93"/>
      <c r="AS360" s="93"/>
      <c r="AT360" s="93"/>
      <c r="AU360" s="93"/>
      <c r="AV360" s="93"/>
      <c r="AW360" s="93"/>
      <c r="AX360" s="93"/>
      <c r="AY360" s="93"/>
      <c r="AZ360" s="93"/>
      <c r="BA360" s="93"/>
      <c r="BB360" s="93"/>
      <c r="BC360" s="93"/>
      <c r="BD360" s="93"/>
      <c r="BE360" s="93"/>
      <c r="BF360" s="93"/>
      <c r="BG360" s="93"/>
      <c r="BH360" s="93"/>
      <c r="BI360" s="93"/>
      <c r="BJ360" s="93"/>
      <c r="BK360" s="93"/>
      <c r="BL360" s="93"/>
      <c r="BM360" s="93"/>
      <c r="BN360" s="93"/>
      <c r="BO360" s="93"/>
      <c r="BP360" s="93"/>
      <c r="BQ360" s="93"/>
      <c r="BR360" s="93"/>
      <c r="BS360" s="93"/>
      <c r="BT360" s="93"/>
      <c r="BU360" s="93"/>
      <c r="BV360" s="93"/>
      <c r="BW360" s="93"/>
      <c r="BX360" s="93"/>
      <c r="BY360" s="93"/>
      <c r="BZ360" s="93"/>
      <c r="CA360" s="93"/>
      <c r="CB360" s="93"/>
      <c r="CC360" s="93"/>
      <c r="CD360" s="93"/>
      <c r="CE360" s="93"/>
      <c r="CF360" s="93"/>
    </row>
    <row r="361" spans="1:16111" s="66" customFormat="1">
      <c r="A361" s="463" t="s">
        <v>102</v>
      </c>
      <c r="B361" s="53"/>
      <c r="C361" s="102">
        <v>-25360.84083344898</v>
      </c>
      <c r="D361" s="102">
        <v>-26346.056575972994</v>
      </c>
      <c r="E361" s="102">
        <v>-9258.1757454260005</v>
      </c>
      <c r="F361" s="102">
        <v>-83351.88547462807</v>
      </c>
      <c r="G361" s="102">
        <v>-18333.701661919011</v>
      </c>
      <c r="H361" s="102">
        <v>-25913.261859687977</v>
      </c>
      <c r="I361" s="102">
        <v>-27859.486959795991</v>
      </c>
      <c r="J361" s="102">
        <v>-11245.43499322499</v>
      </c>
      <c r="K361" s="93"/>
      <c r="L361" s="459"/>
      <c r="M361" s="459"/>
      <c r="N361" s="459"/>
      <c r="O361" s="459"/>
      <c r="P361" s="459"/>
      <c r="Q361" s="459"/>
      <c r="R361" s="459"/>
      <c r="S361" s="459"/>
      <c r="T361" s="93"/>
      <c r="U361" s="93"/>
      <c r="V361" s="93"/>
      <c r="W361" s="93"/>
      <c r="X361" s="93"/>
      <c r="Y361" s="93"/>
      <c r="Z361" s="93"/>
      <c r="AA361" s="93"/>
      <c r="AB361" s="93"/>
      <c r="AC361" s="93"/>
      <c r="AD361" s="93"/>
      <c r="AE361" s="93"/>
      <c r="AF361" s="93"/>
      <c r="AG361" s="93"/>
      <c r="AH361" s="93"/>
      <c r="AI361" s="93"/>
      <c r="AJ361" s="93"/>
      <c r="AK361" s="93"/>
      <c r="AL361" s="93"/>
      <c r="AM361" s="93"/>
      <c r="AN361" s="93"/>
      <c r="AO361" s="93"/>
      <c r="AP361" s="93"/>
      <c r="AQ361" s="93"/>
      <c r="AR361" s="93"/>
      <c r="AS361" s="93"/>
      <c r="AT361" s="93"/>
      <c r="AU361" s="93"/>
      <c r="AV361" s="93"/>
      <c r="AW361" s="93"/>
      <c r="AX361" s="93"/>
      <c r="AY361" s="93"/>
      <c r="AZ361" s="93"/>
      <c r="BA361" s="93"/>
      <c r="BB361" s="93"/>
      <c r="BC361" s="93"/>
      <c r="BD361" s="93"/>
      <c r="BE361" s="93"/>
      <c r="BF361" s="93"/>
      <c r="BG361" s="93"/>
      <c r="BH361" s="93"/>
      <c r="BI361" s="93"/>
      <c r="BJ361" s="93"/>
      <c r="BK361" s="93"/>
      <c r="BL361" s="93"/>
      <c r="BM361" s="93"/>
      <c r="BN361" s="93"/>
      <c r="BO361" s="93"/>
      <c r="BP361" s="93"/>
      <c r="BQ361" s="93"/>
      <c r="BR361" s="93"/>
      <c r="BS361" s="93"/>
      <c r="BT361" s="93"/>
      <c r="BU361" s="93"/>
      <c r="BV361" s="93"/>
      <c r="BW361" s="93"/>
      <c r="BX361" s="93"/>
      <c r="BY361" s="93"/>
      <c r="BZ361" s="93"/>
      <c r="CA361" s="93"/>
      <c r="CB361" s="93"/>
      <c r="CC361" s="93"/>
      <c r="CD361" s="93"/>
      <c r="CE361" s="93"/>
      <c r="CF361" s="93"/>
    </row>
    <row r="362" spans="1:16111" s="66" customFormat="1">
      <c r="A362" s="477" t="s">
        <v>329</v>
      </c>
      <c r="B362" s="63"/>
      <c r="C362" s="100">
        <v>421120.93216664501</v>
      </c>
      <c r="D362" s="100">
        <v>386550.36043576599</v>
      </c>
      <c r="E362" s="100">
        <v>-61457.190862294003</v>
      </c>
      <c r="F362" s="100">
        <v>1126176.3507925069</v>
      </c>
      <c r="G362" s="100">
        <v>266553.56901443301</v>
      </c>
      <c r="H362" s="100">
        <v>378876.48533049301</v>
      </c>
      <c r="I362" s="100">
        <v>393781.18498902</v>
      </c>
      <c r="J362" s="100">
        <v>86965.111458561005</v>
      </c>
      <c r="K362" s="93"/>
      <c r="L362" s="459"/>
      <c r="M362" s="459"/>
      <c r="N362" s="459"/>
      <c r="O362" s="459"/>
      <c r="P362" s="459"/>
      <c r="Q362" s="459"/>
      <c r="R362" s="459"/>
      <c r="S362" s="459"/>
      <c r="T362" s="93"/>
      <c r="U362" s="93"/>
      <c r="V362" s="93"/>
      <c r="W362" s="93"/>
      <c r="X362" s="93"/>
      <c r="Y362" s="93"/>
      <c r="Z362" s="93"/>
      <c r="AA362" s="93"/>
      <c r="AB362" s="93"/>
      <c r="AC362" s="93"/>
      <c r="AD362" s="93"/>
      <c r="AE362" s="93"/>
      <c r="AF362" s="93"/>
      <c r="AG362" s="93"/>
      <c r="AH362" s="93"/>
      <c r="AI362" s="93"/>
      <c r="AJ362" s="93"/>
      <c r="AK362" s="93"/>
      <c r="AL362" s="93"/>
      <c r="AM362" s="93"/>
      <c r="AN362" s="93"/>
      <c r="AO362" s="93"/>
      <c r="AP362" s="93"/>
      <c r="AQ362" s="93"/>
      <c r="AR362" s="93"/>
      <c r="AS362" s="93"/>
      <c r="AT362" s="93"/>
      <c r="AU362" s="93"/>
      <c r="AV362" s="93"/>
      <c r="AW362" s="93"/>
      <c r="AX362" s="93"/>
      <c r="AY362" s="93"/>
      <c r="AZ362" s="93"/>
      <c r="BA362" s="93"/>
      <c r="BB362" s="93"/>
      <c r="BC362" s="93"/>
      <c r="BD362" s="93"/>
      <c r="BE362" s="93"/>
      <c r="BF362" s="93"/>
      <c r="BG362" s="93"/>
      <c r="BH362" s="93"/>
      <c r="BI362" s="93"/>
      <c r="BJ362" s="93"/>
      <c r="BK362" s="93"/>
      <c r="BL362" s="93"/>
      <c r="BM362" s="93"/>
      <c r="BN362" s="93"/>
      <c r="BO362" s="93"/>
      <c r="BP362" s="93"/>
      <c r="BQ362" s="93"/>
      <c r="BR362" s="93"/>
      <c r="BS362" s="93"/>
      <c r="BT362" s="93"/>
      <c r="BU362" s="93"/>
      <c r="BV362" s="93"/>
      <c r="BW362" s="93"/>
      <c r="BX362" s="93"/>
      <c r="BY362" s="93"/>
      <c r="BZ362" s="93"/>
      <c r="CA362" s="93"/>
      <c r="CB362" s="93"/>
      <c r="CC362" s="93"/>
      <c r="CD362" s="93"/>
      <c r="CE362" s="93"/>
      <c r="CF362" s="93"/>
    </row>
    <row r="363" spans="1:16111" s="465" customFormat="1" ht="6" customHeight="1">
      <c r="A363" s="555"/>
      <c r="B363" s="556"/>
      <c r="C363" s="558"/>
      <c r="D363" s="558"/>
      <c r="E363" s="558"/>
      <c r="F363" s="558"/>
      <c r="G363" s="558"/>
      <c r="H363" s="558"/>
      <c r="I363" s="558"/>
      <c r="J363" s="558"/>
      <c r="K363" s="94"/>
      <c r="L363" s="459"/>
      <c r="M363" s="459"/>
      <c r="N363" s="459"/>
      <c r="O363" s="459"/>
      <c r="P363" s="459"/>
      <c r="Q363" s="459"/>
      <c r="R363" s="459"/>
      <c r="S363" s="459"/>
      <c r="T363" s="94"/>
      <c r="U363" s="94"/>
      <c r="V363" s="94"/>
      <c r="W363" s="94"/>
      <c r="X363" s="94"/>
      <c r="Y363" s="94"/>
      <c r="Z363" s="94"/>
      <c r="AA363" s="94"/>
      <c r="AB363" s="94"/>
      <c r="AC363" s="94"/>
      <c r="AD363" s="94"/>
      <c r="AE363" s="94"/>
      <c r="AF363" s="94"/>
      <c r="AG363" s="94"/>
      <c r="AH363" s="94"/>
      <c r="AI363" s="94"/>
      <c r="AJ363" s="94"/>
      <c r="AK363" s="94"/>
      <c r="AL363" s="94"/>
      <c r="AM363" s="94"/>
      <c r="AN363" s="94"/>
      <c r="AO363" s="94"/>
      <c r="AP363" s="94"/>
      <c r="AQ363" s="94"/>
      <c r="AR363" s="94"/>
      <c r="AS363" s="94"/>
      <c r="AT363" s="94"/>
      <c r="AU363" s="94"/>
      <c r="AV363" s="94"/>
      <c r="AW363" s="94"/>
      <c r="AX363" s="94"/>
      <c r="AY363" s="94"/>
      <c r="AZ363" s="94"/>
      <c r="BA363" s="94"/>
      <c r="BB363" s="94"/>
      <c r="BC363" s="94"/>
      <c r="BD363" s="94"/>
      <c r="BE363" s="94"/>
      <c r="BF363" s="94"/>
      <c r="BG363" s="94"/>
      <c r="BH363" s="94"/>
      <c r="BI363" s="94"/>
      <c r="BJ363" s="94"/>
      <c r="BK363" s="94"/>
      <c r="BL363" s="94"/>
      <c r="BM363" s="94"/>
      <c r="BN363" s="94"/>
      <c r="BO363" s="94"/>
      <c r="BP363" s="94"/>
      <c r="BQ363" s="94"/>
      <c r="BR363" s="94"/>
      <c r="BS363" s="94"/>
      <c r="BT363" s="94"/>
      <c r="BU363" s="94"/>
      <c r="BV363" s="94"/>
      <c r="BW363" s="94"/>
      <c r="BX363" s="94"/>
      <c r="BY363" s="94"/>
      <c r="BZ363" s="94"/>
      <c r="CA363" s="94"/>
      <c r="CB363" s="94"/>
      <c r="CC363" s="94"/>
      <c r="CD363" s="94"/>
      <c r="CE363" s="94"/>
      <c r="CF363" s="94"/>
    </row>
    <row r="364" spans="1:16111" s="473" customFormat="1" ht="15.75" customHeight="1">
      <c r="A364" s="466" t="s">
        <v>195</v>
      </c>
      <c r="B364" s="96"/>
      <c r="C364" s="472">
        <v>0.61984029318234724</v>
      </c>
      <c r="D364" s="472">
        <v>0.59385292679508628</v>
      </c>
      <c r="E364" s="472">
        <v>1.0288356449230058</v>
      </c>
      <c r="F364" s="472">
        <v>0.67781109846477816</v>
      </c>
      <c r="G364" s="472">
        <v>0.66529569776615805</v>
      </c>
      <c r="H364" s="472">
        <v>0.58234528810517716</v>
      </c>
      <c r="I364" s="472">
        <v>0.56495604583586434</v>
      </c>
      <c r="J364" s="472">
        <v>0.89669759208453292</v>
      </c>
      <c r="K364" s="94"/>
      <c r="L364" s="459"/>
      <c r="M364" s="459"/>
      <c r="N364" s="459"/>
      <c r="O364" s="459"/>
      <c r="P364" s="459"/>
      <c r="Q364" s="459"/>
      <c r="R364" s="459"/>
      <c r="S364" s="459"/>
      <c r="T364" s="94"/>
      <c r="U364" s="94"/>
      <c r="V364" s="94"/>
      <c r="W364" s="94"/>
      <c r="X364" s="94"/>
      <c r="Y364" s="94"/>
      <c r="Z364" s="94"/>
      <c r="AA364" s="94"/>
      <c r="AB364" s="94"/>
      <c r="AC364" s="94"/>
      <c r="AD364" s="94"/>
      <c r="AE364" s="94"/>
      <c r="AF364" s="94"/>
      <c r="AG364" s="94"/>
      <c r="AH364" s="94"/>
      <c r="AI364" s="94"/>
      <c r="AJ364" s="94"/>
      <c r="AK364" s="94"/>
      <c r="AL364" s="94"/>
      <c r="AM364" s="94"/>
      <c r="AN364" s="94"/>
      <c r="AO364" s="94"/>
      <c r="AP364" s="94"/>
      <c r="AQ364" s="94"/>
      <c r="AR364" s="94"/>
      <c r="AS364" s="94"/>
      <c r="AT364" s="94"/>
      <c r="AU364" s="94"/>
      <c r="AV364" s="94"/>
      <c r="AW364" s="94"/>
      <c r="AX364" s="94"/>
      <c r="AY364" s="94"/>
      <c r="AZ364" s="94"/>
      <c r="BA364" s="94"/>
      <c r="BB364" s="94"/>
      <c r="BC364" s="94"/>
      <c r="BD364" s="94"/>
      <c r="BE364" s="94"/>
      <c r="BF364" s="94"/>
      <c r="BG364" s="94"/>
      <c r="BH364" s="94"/>
      <c r="BI364" s="94"/>
      <c r="BJ364" s="94"/>
      <c r="BK364" s="94"/>
      <c r="BL364" s="94"/>
      <c r="BM364" s="94"/>
      <c r="BN364" s="94"/>
      <c r="BO364" s="94"/>
      <c r="BP364" s="94"/>
      <c r="BQ364" s="94"/>
      <c r="BR364" s="94"/>
      <c r="BS364" s="94"/>
      <c r="BT364" s="94"/>
      <c r="BU364" s="94"/>
      <c r="BV364" s="94"/>
      <c r="BW364" s="94"/>
      <c r="BX364" s="94"/>
      <c r="BY364" s="94"/>
      <c r="BZ364" s="94"/>
      <c r="CA364" s="94"/>
      <c r="CB364" s="94"/>
      <c r="CC364" s="94"/>
      <c r="CD364" s="94"/>
      <c r="CE364" s="94"/>
      <c r="CF364" s="94"/>
    </row>
    <row r="365" spans="1:16111" s="66" customFormat="1">
      <c r="A365" s="463" t="s">
        <v>227</v>
      </c>
      <c r="B365" s="53"/>
      <c r="C365" s="97">
        <v>141985544.59738356</v>
      </c>
      <c r="D365" s="97">
        <v>142230335.80979422</v>
      </c>
      <c r="E365" s="97">
        <v>140773764.31161889</v>
      </c>
      <c r="F365" s="97">
        <v>139342000.43028432</v>
      </c>
      <c r="G365" s="97">
        <v>139941742.7934311</v>
      </c>
      <c r="H365" s="97">
        <v>139700830.2470946</v>
      </c>
      <c r="I365" s="97">
        <v>139367590.4298453</v>
      </c>
      <c r="J365" s="97">
        <v>138357838.25076622</v>
      </c>
      <c r="K365" s="93"/>
      <c r="L365" s="459"/>
      <c r="M365" s="459"/>
      <c r="N365" s="459"/>
      <c r="O365" s="459"/>
      <c r="P365" s="459"/>
      <c r="Q365" s="459"/>
      <c r="R365" s="459"/>
      <c r="S365" s="459"/>
      <c r="T365" s="93"/>
      <c r="U365" s="93"/>
      <c r="V365" s="93"/>
      <c r="W365" s="93"/>
      <c r="X365" s="93"/>
      <c r="Y365" s="93"/>
      <c r="Z365" s="93"/>
      <c r="AA365" s="93"/>
      <c r="AB365" s="93"/>
      <c r="AC365" s="93"/>
      <c r="AD365" s="93"/>
      <c r="AE365" s="93"/>
      <c r="AF365" s="93"/>
      <c r="AG365" s="93"/>
      <c r="AH365" s="93"/>
      <c r="AI365" s="93"/>
      <c r="AJ365" s="93"/>
      <c r="AK365" s="93"/>
      <c r="AL365" s="93"/>
      <c r="AM365" s="93"/>
      <c r="AN365" s="93"/>
      <c r="AO365" s="93"/>
      <c r="AP365" s="93"/>
      <c r="AQ365" s="93"/>
      <c r="AR365" s="93"/>
      <c r="AS365" s="93"/>
      <c r="AT365" s="93"/>
      <c r="AU365" s="93"/>
      <c r="AV365" s="93"/>
      <c r="AW365" s="93"/>
      <c r="AX365" s="93"/>
      <c r="AY365" s="93"/>
      <c r="AZ365" s="93"/>
      <c r="BA365" s="93"/>
      <c r="BB365" s="93"/>
      <c r="BC365" s="93"/>
      <c r="BD365" s="93"/>
      <c r="BE365" s="93"/>
      <c r="BF365" s="93"/>
      <c r="BG365" s="93"/>
      <c r="BH365" s="93"/>
      <c r="BI365" s="93"/>
      <c r="BJ365" s="93"/>
      <c r="BK365" s="93"/>
      <c r="BL365" s="93"/>
      <c r="BM365" s="93"/>
      <c r="BN365" s="93"/>
      <c r="BO365" s="93"/>
      <c r="BP365" s="93"/>
      <c r="BQ365" s="93"/>
      <c r="BR365" s="93"/>
      <c r="BS365" s="93"/>
      <c r="BT365" s="93"/>
      <c r="BU365" s="93"/>
      <c r="BV365" s="93"/>
      <c r="BW365" s="93"/>
      <c r="BX365" s="93"/>
      <c r="BY365" s="93"/>
      <c r="BZ365" s="93"/>
      <c r="CA365" s="93"/>
      <c r="CB365" s="93"/>
      <c r="CC365" s="93"/>
      <c r="CD365" s="93"/>
      <c r="CE365" s="93"/>
      <c r="CF365" s="93"/>
    </row>
    <row r="366" spans="1:16111" s="66" customFormat="1">
      <c r="A366" s="463" t="s">
        <v>196</v>
      </c>
      <c r="B366" s="53"/>
      <c r="C366" s="97">
        <v>147248449.95530081</v>
      </c>
      <c r="D366" s="97">
        <v>145890481.49089879</v>
      </c>
      <c r="E366" s="97">
        <v>145274752.07659319</v>
      </c>
      <c r="F366" s="97">
        <v>143045588.43811777</v>
      </c>
      <c r="G366" s="97">
        <v>143492067.95340201</v>
      </c>
      <c r="H366" s="97">
        <v>143881530.63101193</v>
      </c>
      <c r="I366" s="97">
        <v>142347812.81397954</v>
      </c>
      <c r="J366" s="97">
        <v>142460942.35407752</v>
      </c>
      <c r="K366" s="93"/>
      <c r="L366" s="459"/>
      <c r="M366" s="459"/>
      <c r="N366" s="459"/>
      <c r="O366" s="459"/>
      <c r="P366" s="459"/>
      <c r="Q366" s="459"/>
      <c r="R366" s="459"/>
      <c r="S366" s="459"/>
      <c r="T366" s="93"/>
      <c r="U366" s="93"/>
      <c r="V366" s="93"/>
      <c r="W366" s="93"/>
      <c r="X366" s="93"/>
      <c r="Y366" s="93"/>
      <c r="Z366" s="93"/>
      <c r="AA366" s="93"/>
      <c r="AB366" s="93"/>
      <c r="AC366" s="93"/>
      <c r="AD366" s="93"/>
      <c r="AE366" s="93"/>
      <c r="AF366" s="93"/>
      <c r="AG366" s="93"/>
      <c r="AH366" s="93"/>
      <c r="AI366" s="93"/>
      <c r="AJ366" s="93"/>
      <c r="AK366" s="93"/>
      <c r="AL366" s="93"/>
      <c r="AM366" s="93"/>
      <c r="AN366" s="93"/>
      <c r="AO366" s="93"/>
      <c r="AP366" s="93"/>
      <c r="AQ366" s="93"/>
      <c r="AR366" s="93"/>
      <c r="AS366" s="93"/>
      <c r="AT366" s="93"/>
      <c r="AU366" s="93"/>
      <c r="AV366" s="93"/>
      <c r="AW366" s="93"/>
      <c r="AX366" s="93"/>
      <c r="AY366" s="93"/>
      <c r="AZ366" s="93"/>
      <c r="BA366" s="93"/>
      <c r="BB366" s="93"/>
      <c r="BC366" s="93"/>
      <c r="BD366" s="93"/>
      <c r="BE366" s="93"/>
      <c r="BF366" s="93"/>
      <c r="BG366" s="93"/>
      <c r="BH366" s="93"/>
      <c r="BI366" s="93"/>
      <c r="BJ366" s="93"/>
      <c r="BK366" s="93"/>
      <c r="BL366" s="93"/>
      <c r="BM366" s="93"/>
      <c r="BN366" s="93"/>
      <c r="BO366" s="93"/>
      <c r="BP366" s="93"/>
      <c r="BQ366" s="93"/>
      <c r="BR366" s="93"/>
      <c r="BS366" s="93"/>
      <c r="BT366" s="93"/>
      <c r="BU366" s="93"/>
      <c r="BV366" s="93"/>
      <c r="BW366" s="93"/>
      <c r="BX366" s="93"/>
      <c r="BY366" s="93"/>
      <c r="BZ366" s="93"/>
      <c r="CA366" s="93"/>
      <c r="CB366" s="93"/>
      <c r="CC366" s="93"/>
      <c r="CD366" s="93"/>
      <c r="CE366" s="93"/>
      <c r="CF366" s="93"/>
    </row>
    <row r="367" spans="1:16111" s="66" customFormat="1">
      <c r="A367" s="463" t="s">
        <v>197</v>
      </c>
      <c r="B367" s="53"/>
      <c r="C367" s="97">
        <v>156573069.58643043</v>
      </c>
      <c r="D367" s="97">
        <v>154699602.89445508</v>
      </c>
      <c r="E367" s="97">
        <v>152682764.43906093</v>
      </c>
      <c r="F367" s="97">
        <v>158338141.26447046</v>
      </c>
      <c r="G367" s="97">
        <v>153443714.63178882</v>
      </c>
      <c r="H367" s="97">
        <v>158927720.76542109</v>
      </c>
      <c r="I367" s="97">
        <v>160822585.26100671</v>
      </c>
      <c r="J367" s="97">
        <v>160158544.39966524</v>
      </c>
      <c r="K367" s="93"/>
      <c r="L367" s="459"/>
      <c r="M367" s="459"/>
      <c r="N367" s="459"/>
      <c r="O367" s="459"/>
      <c r="P367" s="459"/>
      <c r="Q367" s="459"/>
      <c r="R367" s="459"/>
      <c r="S367" s="459"/>
      <c r="T367" s="93"/>
      <c r="U367" s="93"/>
      <c r="V367" s="93"/>
      <c r="W367" s="93"/>
      <c r="X367" s="93"/>
      <c r="Y367" s="93"/>
      <c r="Z367" s="93"/>
      <c r="AA367" s="93"/>
      <c r="AB367" s="93"/>
      <c r="AC367" s="93"/>
      <c r="AD367" s="93"/>
      <c r="AE367" s="93"/>
      <c r="AF367" s="93"/>
      <c r="AG367" s="93"/>
      <c r="AH367" s="93"/>
      <c r="AI367" s="93"/>
      <c r="AJ367" s="93"/>
      <c r="AK367" s="93"/>
      <c r="AL367" s="93"/>
      <c r="AM367" s="93"/>
      <c r="AN367" s="93"/>
      <c r="AO367" s="93"/>
      <c r="AP367" s="93"/>
      <c r="AQ367" s="93"/>
      <c r="AR367" s="93"/>
      <c r="AS367" s="93"/>
      <c r="AT367" s="93"/>
      <c r="AU367" s="93"/>
      <c r="AV367" s="93"/>
      <c r="AW367" s="93"/>
      <c r="AX367" s="93"/>
      <c r="AY367" s="93"/>
      <c r="AZ367" s="93"/>
      <c r="BA367" s="93"/>
      <c r="BB367" s="93"/>
      <c r="BC367" s="93"/>
      <c r="BD367" s="93"/>
      <c r="BE367" s="93"/>
      <c r="BF367" s="93"/>
      <c r="BG367" s="93"/>
      <c r="BH367" s="93"/>
      <c r="BI367" s="93"/>
      <c r="BJ367" s="93"/>
      <c r="BK367" s="93"/>
      <c r="BL367" s="93"/>
      <c r="BM367" s="93"/>
      <c r="BN367" s="93"/>
      <c r="BO367" s="93"/>
      <c r="BP367" s="93"/>
      <c r="BQ367" s="93"/>
      <c r="BR367" s="93"/>
      <c r="BS367" s="93"/>
      <c r="BT367" s="93"/>
      <c r="BU367" s="93"/>
      <c r="BV367" s="93"/>
      <c r="BW367" s="93"/>
      <c r="BX367" s="93"/>
      <c r="BY367" s="93"/>
      <c r="BZ367" s="93"/>
      <c r="CA367" s="93"/>
      <c r="CB367" s="93"/>
      <c r="CC367" s="93"/>
      <c r="CD367" s="93"/>
      <c r="CE367" s="93"/>
      <c r="CF367" s="93"/>
    </row>
    <row r="368" spans="1:16111" s="66" customFormat="1">
      <c r="A368" s="463" t="s">
        <v>198</v>
      </c>
      <c r="B368" s="53"/>
      <c r="C368" s="106">
        <v>-4.5999578343851795</v>
      </c>
      <c r="D368" s="106">
        <v>-2.9007802475675608</v>
      </c>
      <c r="E368" s="106">
        <v>7.763245758535855</v>
      </c>
      <c r="F368" s="106">
        <v>6.0396207993203888</v>
      </c>
      <c r="G368" s="106">
        <v>10.236919133322546</v>
      </c>
      <c r="H368" s="106">
        <v>6.1541609919030673</v>
      </c>
      <c r="I368" s="106">
        <v>5.4566153906010628</v>
      </c>
      <c r="J368" s="106">
        <v>2.2788026947386548</v>
      </c>
      <c r="K368" s="93"/>
      <c r="L368" s="459"/>
      <c r="M368" s="459"/>
      <c r="N368" s="459"/>
      <c r="O368" s="459"/>
      <c r="P368" s="459"/>
      <c r="Q368" s="459"/>
      <c r="R368" s="459"/>
      <c r="S368" s="459"/>
      <c r="T368" s="93"/>
      <c r="U368" s="93"/>
      <c r="V368" s="93"/>
      <c r="W368" s="93"/>
      <c r="X368" s="93"/>
      <c r="Y368" s="93"/>
      <c r="Z368" s="93"/>
      <c r="AA368" s="93"/>
      <c r="AB368" s="93"/>
      <c r="AC368" s="93"/>
      <c r="AD368" s="93"/>
      <c r="AE368" s="93"/>
      <c r="AF368" s="93"/>
      <c r="AG368" s="93"/>
      <c r="AH368" s="93"/>
      <c r="AI368" s="93"/>
      <c r="AJ368" s="93"/>
      <c r="AK368" s="93"/>
      <c r="AL368" s="93"/>
      <c r="AM368" s="93"/>
      <c r="AN368" s="93"/>
      <c r="AO368" s="93"/>
      <c r="AP368" s="93"/>
      <c r="AQ368" s="93"/>
      <c r="AR368" s="93"/>
      <c r="AS368" s="93"/>
      <c r="AT368" s="93"/>
      <c r="AU368" s="93"/>
      <c r="AV368" s="93"/>
      <c r="AW368" s="93"/>
      <c r="AX368" s="93"/>
      <c r="AY368" s="93"/>
      <c r="AZ368" s="93"/>
      <c r="BA368" s="93"/>
      <c r="BB368" s="93"/>
      <c r="BC368" s="93"/>
      <c r="BD368" s="93"/>
      <c r="BE368" s="93"/>
      <c r="BF368" s="93"/>
      <c r="BG368" s="93"/>
      <c r="BH368" s="93"/>
      <c r="BI368" s="93"/>
      <c r="BJ368" s="93"/>
      <c r="BK368" s="93"/>
      <c r="BL368" s="93"/>
      <c r="BM368" s="93"/>
      <c r="BN368" s="93"/>
      <c r="BO368" s="93"/>
      <c r="BP368" s="93"/>
      <c r="BQ368" s="93"/>
      <c r="BR368" s="93"/>
      <c r="BS368" s="93"/>
      <c r="BT368" s="93"/>
      <c r="BU368" s="93"/>
      <c r="BV368" s="93"/>
      <c r="BW368" s="93"/>
      <c r="BX368" s="93"/>
      <c r="BY368" s="93"/>
      <c r="BZ368" s="93"/>
      <c r="CA368" s="93"/>
      <c r="CB368" s="93"/>
      <c r="CC368" s="93"/>
      <c r="CD368" s="93"/>
      <c r="CE368" s="93"/>
      <c r="CF368" s="93"/>
    </row>
    <row r="369" spans="1:84" s="66" customFormat="1">
      <c r="A369" s="470" t="s">
        <v>258</v>
      </c>
      <c r="B369" s="53"/>
      <c r="C369" s="98">
        <v>6510262.7869365932</v>
      </c>
      <c r="D369" s="98">
        <v>6517773.10913538</v>
      </c>
      <c r="E369" s="98">
        <v>6445089.8280509217</v>
      </c>
      <c r="F369" s="98">
        <v>6071895.5587570649</v>
      </c>
      <c r="G369" s="98">
        <v>6071895.5587570649</v>
      </c>
      <c r="H369" s="98">
        <v>6245541.9440370081</v>
      </c>
      <c r="I369" s="98">
        <v>6304829.1238705274</v>
      </c>
      <c r="J369" s="98">
        <v>6658966.6433113609</v>
      </c>
      <c r="K369" s="93"/>
      <c r="L369" s="459"/>
      <c r="M369" s="459"/>
      <c r="N369" s="459"/>
      <c r="O369" s="459"/>
      <c r="P369" s="459"/>
      <c r="Q369" s="459"/>
      <c r="R369" s="459"/>
      <c r="S369" s="459"/>
      <c r="AP369" s="93"/>
      <c r="AQ369" s="93"/>
      <c r="AR369" s="93"/>
      <c r="AS369" s="93"/>
      <c r="AT369" s="93"/>
      <c r="AU369" s="93"/>
      <c r="AV369" s="93"/>
      <c r="AW369" s="93"/>
      <c r="AX369" s="93"/>
      <c r="AY369" s="93"/>
      <c r="AZ369" s="93"/>
      <c r="BA369" s="93"/>
      <c r="BB369" s="93"/>
      <c r="BC369" s="93"/>
      <c r="BD369" s="93"/>
      <c r="BE369" s="93"/>
      <c r="BF369" s="93"/>
      <c r="BG369" s="93"/>
      <c r="BH369" s="93"/>
      <c r="BI369" s="93"/>
      <c r="BJ369" s="93"/>
      <c r="BK369" s="93"/>
      <c r="BL369" s="93"/>
      <c r="BM369" s="93"/>
      <c r="BN369" s="93"/>
      <c r="BO369" s="93"/>
      <c r="BP369" s="93"/>
      <c r="BQ369" s="93"/>
      <c r="BR369" s="93"/>
      <c r="BS369" s="93"/>
      <c r="BT369" s="93"/>
      <c r="BU369" s="93"/>
      <c r="BV369" s="93"/>
      <c r="BW369" s="93"/>
      <c r="BX369" s="93"/>
      <c r="BY369" s="93"/>
      <c r="BZ369" s="93"/>
      <c r="CA369" s="93"/>
      <c r="CB369" s="93"/>
      <c r="CC369" s="93"/>
      <c r="CD369" s="93"/>
      <c r="CE369" s="93"/>
      <c r="CF369" s="93"/>
    </row>
    <row r="370" spans="1:84" s="66" customFormat="1">
      <c r="A370" s="463" t="s">
        <v>199</v>
      </c>
      <c r="B370" s="53"/>
      <c r="C370" s="98">
        <v>55853621.351780429</v>
      </c>
      <c r="D370" s="98">
        <v>56538556.932575889</v>
      </c>
      <c r="E370" s="98">
        <v>57403283.740025006</v>
      </c>
      <c r="F370" s="98">
        <v>56666186.93855162</v>
      </c>
      <c r="G370" s="98">
        <v>56666186.93855162</v>
      </c>
      <c r="H370" s="98">
        <v>54350671.251068838</v>
      </c>
      <c r="I370" s="98">
        <v>54376779.584525615</v>
      </c>
      <c r="J370" s="98">
        <v>53159174.868392982</v>
      </c>
      <c r="K370" s="93"/>
      <c r="L370" s="459"/>
      <c r="M370" s="459"/>
      <c r="N370" s="459"/>
      <c r="O370" s="459"/>
      <c r="P370" s="459"/>
      <c r="Q370" s="459"/>
      <c r="R370" s="459"/>
      <c r="S370" s="459"/>
      <c r="T370" s="93"/>
      <c r="U370" s="93"/>
      <c r="V370" s="93"/>
      <c r="W370" s="93"/>
      <c r="X370" s="93"/>
      <c r="Y370" s="93"/>
      <c r="Z370" s="93"/>
      <c r="AA370" s="93"/>
      <c r="AB370" s="93"/>
      <c r="AC370" s="93"/>
      <c r="AD370" s="93"/>
      <c r="AE370" s="93"/>
      <c r="AF370" s="93"/>
      <c r="AG370" s="93"/>
      <c r="AH370" s="93"/>
      <c r="AI370" s="93"/>
      <c r="AJ370" s="93"/>
      <c r="AK370" s="93"/>
      <c r="AL370" s="93"/>
      <c r="AM370" s="93"/>
      <c r="AN370" s="93"/>
      <c r="AO370" s="93"/>
      <c r="AP370" s="93"/>
      <c r="AQ370" s="93"/>
      <c r="AR370" s="93"/>
      <c r="AS370" s="93"/>
      <c r="AT370" s="93"/>
      <c r="AU370" s="93"/>
      <c r="AV370" s="93"/>
      <c r="AW370" s="93"/>
      <c r="AX370" s="93"/>
      <c r="AY370" s="93"/>
      <c r="AZ370" s="93"/>
      <c r="BA370" s="93"/>
      <c r="BB370" s="93"/>
      <c r="BC370" s="93"/>
      <c r="BD370" s="93"/>
      <c r="BE370" s="93"/>
      <c r="BF370" s="93"/>
      <c r="BG370" s="93"/>
      <c r="BH370" s="93"/>
      <c r="BI370" s="93"/>
      <c r="BJ370" s="93"/>
      <c r="BK370" s="93"/>
      <c r="BL370" s="93"/>
      <c r="BM370" s="93"/>
      <c r="BN370" s="93"/>
      <c r="BO370" s="93"/>
      <c r="BP370" s="93"/>
      <c r="BQ370" s="93"/>
      <c r="BR370" s="93"/>
      <c r="BS370" s="93"/>
      <c r="BT370" s="93"/>
      <c r="BU370" s="93"/>
      <c r="BV370" s="93"/>
      <c r="BW370" s="93"/>
      <c r="BX370" s="93"/>
      <c r="BY370" s="93"/>
      <c r="BZ370" s="93"/>
      <c r="CA370" s="93"/>
      <c r="CB370" s="93"/>
      <c r="CC370" s="93"/>
      <c r="CD370" s="93"/>
      <c r="CE370" s="93"/>
      <c r="CF370" s="93"/>
    </row>
    <row r="371" spans="1:84" s="66" customFormat="1" ht="13.8">
      <c r="A371" s="475"/>
      <c r="B371" s="103"/>
      <c r="C371" s="99"/>
      <c r="D371" s="99"/>
      <c r="E371" s="99"/>
      <c r="F371" s="99"/>
      <c r="G371" s="99"/>
      <c r="H371" s="99"/>
      <c r="I371" s="99"/>
      <c r="J371" s="99"/>
      <c r="K371" s="93"/>
      <c r="L371" s="459"/>
      <c r="M371" s="459"/>
      <c r="N371" s="459"/>
      <c r="O371" s="459"/>
      <c r="P371" s="459"/>
      <c r="Q371" s="459"/>
      <c r="R371" s="459"/>
      <c r="S371" s="459"/>
      <c r="T371" s="93"/>
      <c r="U371" s="93"/>
      <c r="V371" s="93"/>
      <c r="W371" s="93"/>
      <c r="X371" s="93"/>
      <c r="Y371" s="93"/>
      <c r="Z371" s="93"/>
      <c r="AA371" s="93"/>
      <c r="AB371" s="93"/>
      <c r="AC371" s="93"/>
      <c r="AD371" s="93"/>
      <c r="AE371" s="93"/>
      <c r="AF371" s="93"/>
      <c r="AG371" s="93"/>
      <c r="AH371" s="93"/>
      <c r="AI371" s="93"/>
      <c r="AJ371" s="93"/>
      <c r="AK371" s="93"/>
      <c r="AL371" s="93"/>
      <c r="AM371" s="93"/>
      <c r="AN371" s="93"/>
      <c r="AO371" s="93"/>
      <c r="AP371" s="93"/>
      <c r="AQ371" s="93"/>
      <c r="AR371" s="93"/>
      <c r="AS371" s="93"/>
      <c r="AT371" s="93"/>
      <c r="AU371" s="93"/>
      <c r="AV371" s="93"/>
      <c r="AW371" s="93"/>
      <c r="AX371" s="93"/>
      <c r="AY371" s="93"/>
      <c r="AZ371" s="93"/>
      <c r="BA371" s="93"/>
      <c r="BB371" s="93"/>
      <c r="BC371" s="93"/>
      <c r="BD371" s="93"/>
      <c r="BE371" s="93"/>
      <c r="BF371" s="93"/>
      <c r="BG371" s="93"/>
      <c r="BH371" s="93"/>
      <c r="BI371" s="93"/>
      <c r="BJ371" s="93"/>
      <c r="BK371" s="93"/>
      <c r="BL371" s="93"/>
      <c r="BM371" s="93"/>
      <c r="BN371" s="93"/>
      <c r="BO371" s="93"/>
      <c r="BP371" s="93"/>
      <c r="BQ371" s="93"/>
      <c r="BR371" s="93"/>
      <c r="BS371" s="93"/>
      <c r="BT371" s="93"/>
      <c r="BU371" s="93"/>
      <c r="BV371" s="93"/>
      <c r="BW371" s="93"/>
      <c r="BX371" s="93"/>
      <c r="BY371" s="93"/>
      <c r="BZ371" s="93"/>
      <c r="CA371" s="93"/>
      <c r="CB371" s="93"/>
      <c r="CC371" s="93"/>
      <c r="CD371" s="93"/>
      <c r="CE371" s="93"/>
      <c r="CF371" s="93"/>
    </row>
    <row r="372" spans="1:84" s="456" customFormat="1" ht="20.399999999999999">
      <c r="A372" s="551" t="s">
        <v>9</v>
      </c>
      <c r="B372" s="552"/>
      <c r="C372" s="553" t="s">
        <v>425</v>
      </c>
      <c r="D372" s="553" t="s">
        <v>382</v>
      </c>
      <c r="E372" s="553" t="s">
        <v>347</v>
      </c>
      <c r="F372" s="554" t="s">
        <v>426</v>
      </c>
      <c r="G372" s="554" t="s">
        <v>427</v>
      </c>
      <c r="H372" s="554" t="s">
        <v>428</v>
      </c>
      <c r="I372" s="554" t="s">
        <v>429</v>
      </c>
      <c r="J372" s="554" t="s">
        <v>430</v>
      </c>
      <c r="K372" s="91"/>
      <c r="L372" s="459"/>
      <c r="M372" s="459"/>
      <c r="N372" s="459"/>
      <c r="O372" s="459"/>
      <c r="P372" s="459"/>
      <c r="Q372" s="459"/>
      <c r="R372" s="459"/>
      <c r="S372" s="459"/>
      <c r="T372" s="91"/>
      <c r="U372" s="91"/>
      <c r="V372" s="91"/>
      <c r="W372" s="91"/>
      <c r="X372" s="91"/>
      <c r="Y372" s="91"/>
      <c r="Z372" s="91"/>
      <c r="AA372" s="91"/>
      <c r="AB372" s="91"/>
      <c r="AC372" s="91"/>
      <c r="AD372" s="91"/>
      <c r="AE372" s="91"/>
      <c r="AF372" s="91"/>
      <c r="AG372" s="91"/>
      <c r="AH372" s="91"/>
      <c r="AI372" s="91"/>
      <c r="AJ372" s="91"/>
      <c r="AK372" s="91"/>
      <c r="AL372" s="91"/>
      <c r="AM372" s="91"/>
      <c r="AN372" s="91"/>
      <c r="AO372" s="91"/>
      <c r="AP372" s="91"/>
      <c r="AQ372" s="91"/>
      <c r="AR372" s="91"/>
      <c r="AS372" s="91"/>
      <c r="AT372" s="91"/>
      <c r="AU372" s="91"/>
      <c r="AV372" s="91"/>
      <c r="AW372" s="91"/>
      <c r="AX372" s="91"/>
      <c r="AY372" s="91"/>
      <c r="AZ372" s="91"/>
      <c r="BA372" s="91"/>
      <c r="BB372" s="91"/>
      <c r="BC372" s="91"/>
      <c r="BD372" s="91"/>
      <c r="BE372" s="91"/>
      <c r="BF372" s="91"/>
      <c r="BG372" s="91"/>
      <c r="BH372" s="91"/>
      <c r="BI372" s="91"/>
      <c r="BJ372" s="91"/>
      <c r="BK372" s="91"/>
      <c r="BL372" s="91"/>
      <c r="BM372" s="91"/>
      <c r="BN372" s="91"/>
      <c r="BO372" s="91"/>
      <c r="BP372" s="91"/>
      <c r="BQ372" s="91"/>
      <c r="BR372" s="91"/>
      <c r="BS372" s="91"/>
      <c r="BT372" s="91"/>
      <c r="BU372" s="91"/>
      <c r="BV372" s="91"/>
      <c r="BW372" s="91"/>
      <c r="BX372" s="91"/>
      <c r="BY372" s="91"/>
      <c r="BZ372" s="91"/>
      <c r="CA372" s="91"/>
      <c r="CB372" s="91"/>
      <c r="CC372" s="91"/>
      <c r="CD372" s="91"/>
      <c r="CE372" s="91"/>
      <c r="CF372" s="91"/>
    </row>
    <row r="373" spans="1:84" s="66" customFormat="1">
      <c r="A373" s="457" t="s">
        <v>330</v>
      </c>
      <c r="B373" s="53"/>
      <c r="C373" s="109"/>
      <c r="D373" s="109"/>
      <c r="E373" s="109"/>
      <c r="F373" s="109"/>
      <c r="G373" s="109"/>
      <c r="H373" s="109"/>
      <c r="I373" s="109"/>
      <c r="J373" s="109"/>
      <c r="K373" s="93"/>
      <c r="L373" s="459"/>
      <c r="M373" s="459"/>
      <c r="N373" s="459"/>
      <c r="O373" s="459"/>
      <c r="P373" s="459"/>
      <c r="Q373" s="459"/>
      <c r="R373" s="459"/>
      <c r="S373" s="459"/>
      <c r="T373" s="93"/>
      <c r="U373" s="93"/>
      <c r="V373" s="93"/>
      <c r="W373" s="93"/>
      <c r="X373" s="93"/>
      <c r="Y373" s="93"/>
      <c r="Z373" s="93"/>
      <c r="AA373" s="93"/>
      <c r="AB373" s="93"/>
      <c r="AC373" s="93"/>
      <c r="AD373" s="93"/>
      <c r="AE373" s="93"/>
      <c r="AF373" s="93"/>
      <c r="AG373" s="93"/>
      <c r="AH373" s="93"/>
      <c r="AI373" s="93"/>
      <c r="AJ373" s="93"/>
      <c r="AK373" s="93"/>
      <c r="AL373" s="93"/>
      <c r="AM373" s="93"/>
      <c r="AN373" s="93"/>
      <c r="AO373" s="93"/>
      <c r="AP373" s="93"/>
      <c r="AQ373" s="93"/>
      <c r="AR373" s="93"/>
      <c r="AS373" s="93"/>
      <c r="AT373" s="93"/>
      <c r="AU373" s="93"/>
      <c r="AV373" s="93"/>
      <c r="AW373" s="93"/>
      <c r="AX373" s="93"/>
      <c r="AY373" s="93"/>
      <c r="AZ373" s="93"/>
      <c r="BA373" s="93"/>
      <c r="BB373" s="93"/>
      <c r="BC373" s="93"/>
      <c r="BD373" s="93"/>
      <c r="BE373" s="93"/>
      <c r="BF373" s="93"/>
      <c r="BG373" s="93"/>
      <c r="BH373" s="93"/>
      <c r="BI373" s="93"/>
      <c r="BJ373" s="93"/>
      <c r="BK373" s="93"/>
      <c r="BL373" s="93"/>
      <c r="BM373" s="93"/>
      <c r="BN373" s="93"/>
      <c r="BO373" s="93"/>
      <c r="BP373" s="93"/>
      <c r="BQ373" s="93"/>
      <c r="BR373" s="93"/>
      <c r="BS373" s="93"/>
      <c r="BT373" s="93"/>
      <c r="BU373" s="93"/>
      <c r="BV373" s="93"/>
      <c r="BW373" s="93"/>
      <c r="BX373" s="93"/>
      <c r="BY373" s="93"/>
      <c r="BZ373" s="93"/>
      <c r="CA373" s="93"/>
      <c r="CB373" s="93"/>
      <c r="CC373" s="93"/>
      <c r="CD373" s="93"/>
      <c r="CE373" s="93"/>
      <c r="CF373" s="93"/>
    </row>
    <row r="374" spans="1:84" s="66" customFormat="1">
      <c r="A374" s="477" t="s">
        <v>32</v>
      </c>
      <c r="B374" s="63"/>
      <c r="C374" s="100">
        <v>874146.76412240195</v>
      </c>
      <c r="D374" s="100">
        <v>918264.78089269099</v>
      </c>
      <c r="E374" s="100">
        <v>877074.36741368298</v>
      </c>
      <c r="F374" s="100">
        <v>3783838.7153481911</v>
      </c>
      <c r="G374" s="100">
        <v>906036.67349584703</v>
      </c>
      <c r="H374" s="100">
        <v>961382.112261503</v>
      </c>
      <c r="I374" s="100">
        <v>952386.52412944695</v>
      </c>
      <c r="J374" s="100">
        <v>964033.405461394</v>
      </c>
      <c r="K374" s="93"/>
      <c r="L374" s="459"/>
      <c r="M374" s="459"/>
      <c r="N374" s="459"/>
      <c r="O374" s="459"/>
      <c r="P374" s="459"/>
      <c r="Q374" s="459"/>
      <c r="R374" s="459"/>
      <c r="S374" s="459"/>
      <c r="T374" s="93"/>
      <c r="U374" s="93"/>
      <c r="V374" s="93"/>
      <c r="W374" s="93"/>
      <c r="X374" s="93"/>
      <c r="Y374" s="93"/>
      <c r="Z374" s="93"/>
      <c r="AA374" s="93"/>
      <c r="AB374" s="93"/>
      <c r="AC374" s="93"/>
      <c r="AD374" s="93"/>
      <c r="AE374" s="93"/>
      <c r="AF374" s="93"/>
      <c r="AG374" s="93"/>
      <c r="AH374" s="93"/>
      <c r="AI374" s="93"/>
      <c r="AJ374" s="93"/>
      <c r="AK374" s="93"/>
      <c r="AL374" s="93"/>
      <c r="AM374" s="93"/>
      <c r="AN374" s="93"/>
      <c r="AO374" s="93"/>
      <c r="AP374" s="93"/>
      <c r="AQ374" s="93"/>
      <c r="AR374" s="93"/>
      <c r="AS374" s="93"/>
      <c r="AT374" s="93"/>
      <c r="AU374" s="93"/>
      <c r="AV374" s="93"/>
      <c r="AW374" s="93"/>
      <c r="AX374" s="93"/>
      <c r="AY374" s="93"/>
      <c r="AZ374" s="93"/>
      <c r="BA374" s="93"/>
      <c r="BB374" s="93"/>
      <c r="BC374" s="93"/>
      <c r="BD374" s="93"/>
      <c r="BE374" s="93"/>
      <c r="BF374" s="93"/>
      <c r="BG374" s="93"/>
      <c r="BH374" s="93"/>
      <c r="BI374" s="93"/>
      <c r="BJ374" s="93"/>
      <c r="BK374" s="93"/>
      <c r="BL374" s="93"/>
      <c r="BM374" s="93"/>
      <c r="BN374" s="93"/>
      <c r="BO374" s="93"/>
      <c r="BP374" s="93"/>
      <c r="BQ374" s="93"/>
      <c r="BR374" s="93"/>
      <c r="BS374" s="93"/>
      <c r="BT374" s="93"/>
      <c r="BU374" s="93"/>
      <c r="BV374" s="93"/>
      <c r="BW374" s="93"/>
      <c r="BX374" s="93"/>
      <c r="BY374" s="93"/>
      <c r="BZ374" s="93"/>
      <c r="CA374" s="93"/>
      <c r="CB374" s="93"/>
      <c r="CC374" s="93"/>
      <c r="CD374" s="93"/>
      <c r="CE374" s="93"/>
      <c r="CF374" s="93"/>
    </row>
    <row r="375" spans="1:84" s="66" customFormat="1">
      <c r="A375" s="464" t="s">
        <v>33</v>
      </c>
      <c r="B375" s="67"/>
      <c r="C375" s="102">
        <v>-546582.07138791005</v>
      </c>
      <c r="D375" s="102">
        <v>-549625.92055859906</v>
      </c>
      <c r="E375" s="102">
        <v>-913263.39566735202</v>
      </c>
      <c r="F375" s="102">
        <v>-2583381.3695449252</v>
      </c>
      <c r="G375" s="102">
        <v>-606468.91762747895</v>
      </c>
      <c r="H375" s="102">
        <v>-563406.66182304104</v>
      </c>
      <c r="I375" s="102">
        <v>-542743.52265163895</v>
      </c>
      <c r="J375" s="102">
        <v>-870762.26744276599</v>
      </c>
      <c r="K375" s="93"/>
      <c r="L375" s="459"/>
      <c r="M375" s="459"/>
      <c r="N375" s="459"/>
      <c r="O375" s="459"/>
      <c r="P375" s="459"/>
      <c r="Q375" s="459"/>
      <c r="R375" s="459"/>
      <c r="S375" s="459"/>
      <c r="T375" s="93"/>
      <c r="U375" s="93"/>
      <c r="V375" s="93"/>
      <c r="W375" s="93"/>
      <c r="X375" s="93"/>
      <c r="Y375" s="93"/>
      <c r="Z375" s="93"/>
      <c r="AA375" s="93"/>
      <c r="AB375" s="93"/>
      <c r="AC375" s="93"/>
      <c r="AD375" s="93"/>
      <c r="AE375" s="93"/>
      <c r="AF375" s="93"/>
      <c r="AG375" s="93"/>
      <c r="AH375" s="93"/>
      <c r="AI375" s="93"/>
      <c r="AJ375" s="93"/>
      <c r="AK375" s="93"/>
      <c r="AL375" s="93"/>
      <c r="AM375" s="93"/>
      <c r="AN375" s="93"/>
      <c r="AO375" s="93"/>
      <c r="AP375" s="93"/>
      <c r="AQ375" s="93"/>
      <c r="AR375" s="93"/>
      <c r="AS375" s="93"/>
      <c r="AT375" s="93"/>
      <c r="AU375" s="93"/>
      <c r="AV375" s="93"/>
      <c r="AW375" s="93"/>
      <c r="AX375" s="93"/>
      <c r="AY375" s="93"/>
      <c r="AZ375" s="93"/>
      <c r="BA375" s="93"/>
      <c r="BB375" s="93"/>
      <c r="BC375" s="93"/>
      <c r="BD375" s="93"/>
      <c r="BE375" s="93"/>
      <c r="BF375" s="93"/>
      <c r="BG375" s="93"/>
      <c r="BH375" s="93"/>
      <c r="BI375" s="93"/>
      <c r="BJ375" s="93"/>
      <c r="BK375" s="93"/>
      <c r="BL375" s="93"/>
      <c r="BM375" s="93"/>
      <c r="BN375" s="93"/>
      <c r="BO375" s="93"/>
      <c r="BP375" s="93"/>
      <c r="BQ375" s="93"/>
      <c r="BR375" s="93"/>
      <c r="BS375" s="93"/>
      <c r="BT375" s="93"/>
      <c r="BU375" s="93"/>
      <c r="BV375" s="93"/>
      <c r="BW375" s="93"/>
      <c r="BX375" s="93"/>
      <c r="BY375" s="93"/>
      <c r="BZ375" s="93"/>
      <c r="CA375" s="93"/>
      <c r="CB375" s="93"/>
      <c r="CC375" s="93"/>
      <c r="CD375" s="93"/>
      <c r="CE375" s="93"/>
      <c r="CF375" s="93"/>
    </row>
    <row r="376" spans="1:84" s="66" customFormat="1">
      <c r="A376" s="477" t="s">
        <v>34</v>
      </c>
      <c r="B376" s="63"/>
      <c r="C376" s="100">
        <v>327564.69273449201</v>
      </c>
      <c r="D376" s="100">
        <v>368638.86033409199</v>
      </c>
      <c r="E376" s="100">
        <v>-36189.028253668999</v>
      </c>
      <c r="F376" s="100">
        <v>1200457.3458032659</v>
      </c>
      <c r="G376" s="100">
        <v>299567.75586836803</v>
      </c>
      <c r="H376" s="100">
        <v>397975.45043846202</v>
      </c>
      <c r="I376" s="100">
        <v>409643.00147780799</v>
      </c>
      <c r="J376" s="100">
        <v>93271.138018628</v>
      </c>
      <c r="K376" s="93"/>
      <c r="L376" s="459"/>
      <c r="M376" s="459"/>
      <c r="N376" s="459"/>
      <c r="O376" s="459"/>
      <c r="P376" s="459"/>
      <c r="Q376" s="459"/>
      <c r="R376" s="459"/>
      <c r="S376" s="459"/>
      <c r="T376" s="93"/>
      <c r="U376" s="93"/>
      <c r="V376" s="93"/>
      <c r="W376" s="93"/>
      <c r="X376" s="93"/>
      <c r="Y376" s="93"/>
      <c r="Z376" s="93"/>
      <c r="AA376" s="93"/>
      <c r="AB376" s="93"/>
      <c r="AC376" s="93"/>
      <c r="AD376" s="93"/>
      <c r="AE376" s="93"/>
      <c r="AF376" s="93"/>
      <c r="AG376" s="93"/>
      <c r="AH376" s="93"/>
      <c r="AI376" s="93"/>
      <c r="AJ376" s="93"/>
      <c r="AK376" s="93"/>
      <c r="AL376" s="93"/>
      <c r="AM376" s="93"/>
      <c r="AN376" s="93"/>
      <c r="AO376" s="93"/>
      <c r="AP376" s="93"/>
      <c r="AQ376" s="93"/>
      <c r="AR376" s="93"/>
      <c r="AS376" s="93"/>
      <c r="AT376" s="93"/>
      <c r="AU376" s="93"/>
      <c r="AV376" s="93"/>
      <c r="AW376" s="93"/>
      <c r="AX376" s="93"/>
      <c r="AY376" s="93"/>
      <c r="AZ376" s="93"/>
      <c r="BA376" s="93"/>
      <c r="BB376" s="93"/>
      <c r="BC376" s="93"/>
      <c r="BD376" s="93"/>
      <c r="BE376" s="93"/>
      <c r="BF376" s="93"/>
      <c r="BG376" s="93"/>
      <c r="BH376" s="93"/>
      <c r="BI376" s="93"/>
      <c r="BJ376" s="93"/>
      <c r="BK376" s="93"/>
      <c r="BL376" s="93"/>
      <c r="BM376" s="93"/>
      <c r="BN376" s="93"/>
      <c r="BO376" s="93"/>
      <c r="BP376" s="93"/>
      <c r="BQ376" s="93"/>
      <c r="BR376" s="93"/>
      <c r="BS376" s="93"/>
      <c r="BT376" s="93"/>
      <c r="BU376" s="93"/>
      <c r="BV376" s="93"/>
      <c r="BW376" s="93"/>
      <c r="BX376" s="93"/>
      <c r="BY376" s="93"/>
      <c r="BZ376" s="93"/>
      <c r="CA376" s="93"/>
      <c r="CB376" s="93"/>
      <c r="CC376" s="93"/>
      <c r="CD376" s="93"/>
      <c r="CE376" s="93"/>
      <c r="CF376" s="93"/>
    </row>
    <row r="377" spans="1:84" s="66" customFormat="1">
      <c r="A377" s="464" t="s">
        <v>349</v>
      </c>
      <c r="B377" s="67"/>
      <c r="C377" s="102">
        <v>16124.170658256</v>
      </c>
      <c r="D377" s="102">
        <v>10609.001236877</v>
      </c>
      <c r="E377" s="102">
        <v>-28019.686111456002</v>
      </c>
      <c r="F377" s="102">
        <v>-84352.530440378003</v>
      </c>
      <c r="G377" s="102">
        <v>-35328.737552500999</v>
      </c>
      <c r="H377" s="102">
        <v>-22275.855406341001</v>
      </c>
      <c r="I377" s="102">
        <v>-19074.070899654002</v>
      </c>
      <c r="J377" s="102">
        <v>-7673.866581882</v>
      </c>
      <c r="K377" s="93"/>
      <c r="L377" s="459"/>
      <c r="M377" s="459"/>
      <c r="N377" s="459"/>
      <c r="O377" s="459"/>
      <c r="P377" s="459"/>
      <c r="Q377" s="459"/>
      <c r="R377" s="459"/>
      <c r="S377" s="459"/>
      <c r="T377" s="93"/>
      <c r="U377" s="93"/>
      <c r="V377" s="93"/>
      <c r="W377" s="93"/>
      <c r="X377" s="93"/>
      <c r="Y377" s="93"/>
      <c r="Z377" s="93"/>
      <c r="AA377" s="93"/>
      <c r="AB377" s="93"/>
      <c r="AC377" s="93"/>
      <c r="AD377" s="93"/>
      <c r="AE377" s="93"/>
      <c r="AF377" s="93"/>
      <c r="AG377" s="93"/>
      <c r="AH377" s="93"/>
      <c r="AI377" s="93"/>
      <c r="AJ377" s="93"/>
      <c r="AK377" s="93"/>
      <c r="AL377" s="93"/>
      <c r="AM377" s="93"/>
      <c r="AN377" s="93"/>
      <c r="AO377" s="93"/>
      <c r="AP377" s="93"/>
      <c r="AQ377" s="93"/>
      <c r="AR377" s="93"/>
      <c r="AS377" s="93"/>
      <c r="AT377" s="93"/>
      <c r="AU377" s="93"/>
      <c r="AV377" s="93"/>
      <c r="AW377" s="93"/>
      <c r="AX377" s="93"/>
      <c r="AY377" s="93"/>
      <c r="AZ377" s="93"/>
      <c r="BA377" s="93"/>
      <c r="BB377" s="93"/>
      <c r="BC377" s="93"/>
      <c r="BD377" s="93"/>
      <c r="BE377" s="93"/>
      <c r="BF377" s="93"/>
      <c r="BG377" s="93"/>
      <c r="BH377" s="93"/>
      <c r="BI377" s="93"/>
      <c r="BJ377" s="93"/>
      <c r="BK377" s="93"/>
      <c r="BL377" s="93"/>
      <c r="BM377" s="93"/>
      <c r="BN377" s="93"/>
      <c r="BO377" s="93"/>
      <c r="BP377" s="93"/>
      <c r="BQ377" s="93"/>
      <c r="BR377" s="93"/>
      <c r="BS377" s="93"/>
      <c r="BT377" s="93"/>
      <c r="BU377" s="93"/>
      <c r="BV377" s="93"/>
      <c r="BW377" s="93"/>
      <c r="BX377" s="93"/>
      <c r="BY377" s="93"/>
      <c r="BZ377" s="93"/>
      <c r="CA377" s="93"/>
      <c r="CB377" s="93"/>
      <c r="CC377" s="93"/>
      <c r="CD377" s="93"/>
      <c r="CE377" s="93"/>
      <c r="CF377" s="93"/>
    </row>
    <row r="378" spans="1:84" s="66" customFormat="1">
      <c r="A378" s="477" t="s">
        <v>36</v>
      </c>
      <c r="B378" s="63"/>
      <c r="C378" s="100">
        <v>343688.863392748</v>
      </c>
      <c r="D378" s="100">
        <v>379247.86157096899</v>
      </c>
      <c r="E378" s="100">
        <v>-64208.714365125001</v>
      </c>
      <c r="F378" s="100">
        <v>1116104.8153628879</v>
      </c>
      <c r="G378" s="100">
        <v>264239.018315867</v>
      </c>
      <c r="H378" s="100">
        <v>375699.595032121</v>
      </c>
      <c r="I378" s="100">
        <v>390568.93057815399</v>
      </c>
      <c r="J378" s="100">
        <v>85597.271436745999</v>
      </c>
      <c r="K378" s="93"/>
      <c r="L378" s="459"/>
      <c r="M378" s="459"/>
      <c r="N378" s="459"/>
      <c r="O378" s="459"/>
      <c r="P378" s="459"/>
      <c r="Q378" s="459"/>
      <c r="R378" s="459"/>
      <c r="S378" s="459"/>
      <c r="T378" s="93"/>
      <c r="U378" s="93"/>
      <c r="V378" s="93"/>
      <c r="W378" s="93"/>
      <c r="X378" s="93"/>
      <c r="Y378" s="93"/>
      <c r="Z378" s="93"/>
      <c r="AA378" s="93"/>
      <c r="AB378" s="93"/>
      <c r="AC378" s="93"/>
      <c r="AD378" s="93"/>
      <c r="AE378" s="93"/>
      <c r="AF378" s="93"/>
      <c r="AG378" s="93"/>
      <c r="AH378" s="93"/>
      <c r="AI378" s="93"/>
      <c r="AJ378" s="93"/>
      <c r="AK378" s="93"/>
      <c r="AL378" s="93"/>
      <c r="AM378" s="93"/>
      <c r="AN378" s="93"/>
      <c r="AO378" s="93"/>
      <c r="AP378" s="93"/>
      <c r="AQ378" s="93"/>
      <c r="AR378" s="93"/>
      <c r="AS378" s="93"/>
      <c r="AT378" s="93"/>
      <c r="AU378" s="93"/>
      <c r="AV378" s="93"/>
      <c r="AW378" s="93"/>
      <c r="AX378" s="93"/>
      <c r="AY378" s="93"/>
      <c r="AZ378" s="93"/>
      <c r="BA378" s="93"/>
      <c r="BB378" s="93"/>
      <c r="BC378" s="93"/>
      <c r="BD378" s="93"/>
      <c r="BE378" s="93"/>
      <c r="BF378" s="93"/>
      <c r="BG378" s="93"/>
      <c r="BH378" s="93"/>
      <c r="BI378" s="93"/>
      <c r="BJ378" s="93"/>
      <c r="BK378" s="93"/>
      <c r="BL378" s="93"/>
      <c r="BM378" s="93"/>
      <c r="BN378" s="93"/>
      <c r="BO378" s="93"/>
      <c r="BP378" s="93"/>
      <c r="BQ378" s="93"/>
      <c r="BR378" s="93"/>
      <c r="BS378" s="93"/>
      <c r="BT378" s="93"/>
      <c r="BU378" s="93"/>
      <c r="BV378" s="93"/>
      <c r="BW378" s="93"/>
      <c r="BX378" s="93"/>
      <c r="BY378" s="93"/>
      <c r="BZ378" s="93"/>
      <c r="CA378" s="93"/>
      <c r="CB378" s="93"/>
      <c r="CC378" s="93"/>
      <c r="CD378" s="93"/>
      <c r="CE378" s="93"/>
      <c r="CF378" s="93"/>
    </row>
    <row r="379" spans="1:84" s="66" customFormat="1">
      <c r="A379" s="463" t="s">
        <v>81</v>
      </c>
      <c r="B379" s="53"/>
      <c r="C379" s="102">
        <v>75691.275597172003</v>
      </c>
      <c r="D379" s="102">
        <v>5344.2620413799996</v>
      </c>
      <c r="E379" s="102">
        <v>1392.458712808</v>
      </c>
      <c r="F379" s="102">
        <v>1498.681611555</v>
      </c>
      <c r="G379" s="102">
        <v>7.1949251739999998</v>
      </c>
      <c r="H379" s="102">
        <v>963.69965496199995</v>
      </c>
      <c r="I379" s="102">
        <v>251.21766784499999</v>
      </c>
      <c r="J379" s="102">
        <v>276.56936357400002</v>
      </c>
      <c r="K379" s="93"/>
      <c r="L379" s="459"/>
      <c r="M379" s="459"/>
      <c r="N379" s="459"/>
      <c r="O379" s="459"/>
      <c r="P379" s="459"/>
      <c r="Q379" s="459"/>
      <c r="R379" s="459"/>
      <c r="S379" s="459"/>
      <c r="T379" s="93"/>
      <c r="U379" s="93"/>
      <c r="V379" s="93"/>
      <c r="W379" s="93"/>
      <c r="X379" s="93"/>
      <c r="Y379" s="93"/>
      <c r="Z379" s="93"/>
      <c r="AA379" s="93"/>
      <c r="AB379" s="93"/>
      <c r="AC379" s="93"/>
      <c r="AD379" s="93"/>
      <c r="AE379" s="93"/>
      <c r="AF379" s="93"/>
      <c r="AG379" s="93"/>
      <c r="AH379" s="93"/>
      <c r="AI379" s="93"/>
      <c r="AJ379" s="93"/>
      <c r="AK379" s="93"/>
      <c r="AL379" s="93"/>
      <c r="AM379" s="93"/>
      <c r="AN379" s="93"/>
      <c r="AO379" s="93"/>
      <c r="AP379" s="93"/>
      <c r="AQ379" s="93"/>
      <c r="AR379" s="93"/>
      <c r="AS379" s="93"/>
      <c r="AT379" s="93"/>
      <c r="AU379" s="93"/>
      <c r="AV379" s="93"/>
      <c r="AW379" s="93"/>
      <c r="AX379" s="93"/>
      <c r="AY379" s="93"/>
      <c r="AZ379" s="93"/>
      <c r="BA379" s="93"/>
      <c r="BB379" s="93"/>
      <c r="BC379" s="93"/>
      <c r="BD379" s="93"/>
      <c r="BE379" s="93"/>
      <c r="BF379" s="93"/>
      <c r="BG379" s="93"/>
      <c r="BH379" s="93"/>
      <c r="BI379" s="93"/>
      <c r="BJ379" s="93"/>
      <c r="BK379" s="93"/>
      <c r="BL379" s="93"/>
      <c r="BM379" s="93"/>
      <c r="BN379" s="93"/>
      <c r="BO379" s="93"/>
      <c r="BP379" s="93"/>
      <c r="BQ379" s="93"/>
      <c r="BR379" s="93"/>
      <c r="BS379" s="93"/>
      <c r="BT379" s="93"/>
      <c r="BU379" s="93"/>
      <c r="BV379" s="93"/>
      <c r="BW379" s="93"/>
      <c r="BX379" s="93"/>
      <c r="BY379" s="93"/>
      <c r="BZ379" s="93"/>
      <c r="CA379" s="93"/>
      <c r="CB379" s="93"/>
      <c r="CC379" s="93"/>
      <c r="CD379" s="93"/>
      <c r="CE379" s="93"/>
      <c r="CF379" s="93"/>
    </row>
    <row r="380" spans="1:84" s="66" customFormat="1">
      <c r="A380" s="464" t="s">
        <v>37</v>
      </c>
      <c r="B380" s="67"/>
      <c r="C380" s="102">
        <v>1740.793176725</v>
      </c>
      <c r="D380" s="102">
        <v>1958.2368234170001</v>
      </c>
      <c r="E380" s="102">
        <v>1359.0647900229999</v>
      </c>
      <c r="F380" s="102">
        <v>8572.8538180640007</v>
      </c>
      <c r="G380" s="102">
        <v>2307.3557733920002</v>
      </c>
      <c r="H380" s="102">
        <v>2213.1906434100001</v>
      </c>
      <c r="I380" s="102">
        <v>2961.0367430209999</v>
      </c>
      <c r="J380" s="102">
        <v>1091.2706582410001</v>
      </c>
      <c r="K380" s="93"/>
      <c r="L380" s="459"/>
      <c r="M380" s="459"/>
      <c r="N380" s="459"/>
      <c r="O380" s="459"/>
      <c r="P380" s="459"/>
      <c r="Q380" s="459"/>
      <c r="R380" s="459"/>
      <c r="S380" s="459"/>
      <c r="T380" s="93"/>
      <c r="U380" s="93"/>
      <c r="V380" s="93"/>
      <c r="W380" s="93"/>
      <c r="X380" s="93"/>
      <c r="Y380" s="93"/>
      <c r="Z380" s="93"/>
      <c r="AA380" s="93"/>
      <c r="AB380" s="93"/>
      <c r="AC380" s="93"/>
      <c r="AD380" s="93"/>
      <c r="AE380" s="93"/>
      <c r="AF380" s="93"/>
      <c r="AG380" s="93"/>
      <c r="AH380" s="93"/>
      <c r="AI380" s="93"/>
      <c r="AJ380" s="93"/>
      <c r="AK380" s="93"/>
      <c r="AL380" s="93"/>
      <c r="AM380" s="93"/>
      <c r="AN380" s="93"/>
      <c r="AO380" s="93"/>
      <c r="AP380" s="93"/>
      <c r="AQ380" s="93"/>
      <c r="AR380" s="93"/>
      <c r="AS380" s="93"/>
      <c r="AT380" s="93"/>
      <c r="AU380" s="93"/>
      <c r="AV380" s="93"/>
      <c r="AW380" s="93"/>
      <c r="AX380" s="93"/>
      <c r="AY380" s="93"/>
      <c r="AZ380" s="93"/>
      <c r="BA380" s="93"/>
      <c r="BB380" s="93"/>
      <c r="BC380" s="93"/>
      <c r="BD380" s="93"/>
      <c r="BE380" s="93"/>
      <c r="BF380" s="93"/>
      <c r="BG380" s="93"/>
      <c r="BH380" s="93"/>
      <c r="BI380" s="93"/>
      <c r="BJ380" s="93"/>
      <c r="BK380" s="93"/>
      <c r="BL380" s="93"/>
      <c r="BM380" s="93"/>
      <c r="BN380" s="93"/>
      <c r="BO380" s="93"/>
      <c r="BP380" s="93"/>
      <c r="BQ380" s="93"/>
      <c r="BR380" s="93"/>
      <c r="BS380" s="93"/>
      <c r="BT380" s="93"/>
      <c r="BU380" s="93"/>
      <c r="BV380" s="93"/>
      <c r="BW380" s="93"/>
      <c r="BX380" s="93"/>
      <c r="BY380" s="93"/>
      <c r="BZ380" s="93"/>
      <c r="CA380" s="93"/>
      <c r="CB380" s="93"/>
      <c r="CC380" s="93"/>
      <c r="CD380" s="93"/>
      <c r="CE380" s="93"/>
      <c r="CF380" s="93"/>
    </row>
    <row r="381" spans="1:84" s="66" customFormat="1">
      <c r="A381" s="477" t="s">
        <v>38</v>
      </c>
      <c r="B381" s="63"/>
      <c r="C381" s="100">
        <v>421120.93216664501</v>
      </c>
      <c r="D381" s="100">
        <v>386550.36043576599</v>
      </c>
      <c r="E381" s="100">
        <v>-61457.190862294003</v>
      </c>
      <c r="F381" s="100">
        <v>1126176.3507925069</v>
      </c>
      <c r="G381" s="100">
        <v>266553.56901443301</v>
      </c>
      <c r="H381" s="100">
        <v>378876.48533049301</v>
      </c>
      <c r="I381" s="100">
        <v>393781.18498902</v>
      </c>
      <c r="J381" s="100">
        <v>86965.111458561005</v>
      </c>
      <c r="K381" s="93"/>
      <c r="L381" s="459"/>
      <c r="M381" s="459"/>
      <c r="N381" s="459"/>
      <c r="O381" s="459"/>
      <c r="P381" s="459"/>
      <c r="Q381" s="459"/>
      <c r="R381" s="459"/>
      <c r="S381" s="459"/>
      <c r="T381" s="93"/>
      <c r="U381" s="93"/>
      <c r="V381" s="93"/>
      <c r="W381" s="93"/>
      <c r="X381" s="93"/>
      <c r="Y381" s="93"/>
      <c r="Z381" s="93"/>
      <c r="AA381" s="93"/>
      <c r="AB381" s="93"/>
      <c r="AC381" s="93"/>
      <c r="AD381" s="93"/>
      <c r="AE381" s="93"/>
      <c r="AF381" s="93"/>
      <c r="AG381" s="93"/>
      <c r="AH381" s="93"/>
      <c r="AI381" s="93"/>
      <c r="AJ381" s="93"/>
      <c r="AK381" s="93"/>
      <c r="AL381" s="93"/>
      <c r="AM381" s="93"/>
      <c r="AN381" s="93"/>
      <c r="AO381" s="93"/>
      <c r="AP381" s="93"/>
      <c r="AQ381" s="93"/>
      <c r="AR381" s="93"/>
      <c r="AS381" s="93"/>
      <c r="AT381" s="93"/>
      <c r="AU381" s="93"/>
      <c r="AV381" s="93"/>
      <c r="AW381" s="93"/>
      <c r="AX381" s="93"/>
      <c r="AY381" s="93"/>
      <c r="AZ381" s="93"/>
      <c r="BA381" s="93"/>
      <c r="BB381" s="93"/>
      <c r="BC381" s="93"/>
      <c r="BD381" s="93"/>
      <c r="BE381" s="93"/>
      <c r="BF381" s="93"/>
      <c r="BG381" s="93"/>
      <c r="BH381" s="93"/>
      <c r="BI381" s="93"/>
      <c r="BJ381" s="93"/>
      <c r="BK381" s="93"/>
      <c r="BL381" s="93"/>
      <c r="BM381" s="93"/>
      <c r="BN381" s="93"/>
      <c r="BO381" s="93"/>
      <c r="BP381" s="93"/>
      <c r="BQ381" s="93"/>
      <c r="BR381" s="93"/>
      <c r="BS381" s="93"/>
      <c r="BT381" s="93"/>
      <c r="BU381" s="93"/>
      <c r="BV381" s="93"/>
      <c r="BW381" s="93"/>
      <c r="BX381" s="93"/>
      <c r="BY381" s="93"/>
      <c r="BZ381" s="93"/>
      <c r="CA381" s="93"/>
      <c r="CB381" s="93"/>
      <c r="CC381" s="93"/>
      <c r="CD381" s="93"/>
      <c r="CE381" s="93"/>
      <c r="CF381" s="93"/>
    </row>
    <row r="382" spans="1:84" s="465" customFormat="1" ht="6" customHeight="1">
      <c r="A382" s="555"/>
      <c r="B382" s="556"/>
      <c r="C382" s="558"/>
      <c r="D382" s="558"/>
      <c r="E382" s="558"/>
      <c r="F382" s="558"/>
      <c r="G382" s="558"/>
      <c r="H382" s="558"/>
      <c r="I382" s="558"/>
      <c r="J382" s="558"/>
      <c r="K382" s="94"/>
      <c r="L382" s="459"/>
      <c r="M382" s="459"/>
      <c r="N382" s="459"/>
      <c r="O382" s="459"/>
      <c r="P382" s="459"/>
      <c r="Q382" s="459"/>
      <c r="R382" s="459"/>
      <c r="S382" s="459"/>
      <c r="T382" s="94"/>
      <c r="U382" s="94"/>
      <c r="V382" s="94"/>
      <c r="W382" s="94"/>
      <c r="X382" s="94"/>
      <c r="Y382" s="94"/>
      <c r="Z382" s="94"/>
      <c r="AA382" s="94"/>
      <c r="AB382" s="94"/>
      <c r="AC382" s="94"/>
      <c r="AD382" s="94"/>
      <c r="AE382" s="94"/>
      <c r="AF382" s="94"/>
      <c r="AG382" s="94"/>
      <c r="AH382" s="94"/>
      <c r="AI382" s="94"/>
      <c r="AJ382" s="94"/>
      <c r="AK382" s="94"/>
      <c r="AL382" s="94"/>
      <c r="AM382" s="94"/>
      <c r="AN382" s="94"/>
      <c r="AO382" s="94"/>
      <c r="AP382" s="94"/>
      <c r="AQ382" s="94"/>
      <c r="AR382" s="94"/>
      <c r="AS382" s="94"/>
      <c r="AT382" s="94"/>
      <c r="AU382" s="94"/>
      <c r="AV382" s="94"/>
      <c r="AW382" s="94"/>
      <c r="AX382" s="94"/>
      <c r="AY382" s="94"/>
      <c r="AZ382" s="94"/>
      <c r="BA382" s="94"/>
      <c r="BB382" s="94"/>
      <c r="BC382" s="94"/>
      <c r="BD382" s="94"/>
      <c r="BE382" s="94"/>
      <c r="BF382" s="94"/>
      <c r="BG382" s="94"/>
      <c r="BH382" s="94"/>
      <c r="BI382" s="94"/>
      <c r="BJ382" s="94"/>
      <c r="BK382" s="94"/>
      <c r="BL382" s="94"/>
      <c r="BM382" s="94"/>
      <c r="BN382" s="94"/>
      <c r="BO382" s="94"/>
      <c r="BP382" s="94"/>
      <c r="BQ382" s="94"/>
      <c r="BR382" s="94"/>
      <c r="BS382" s="94"/>
      <c r="BT382" s="94"/>
      <c r="BU382" s="94"/>
      <c r="BV382" s="94"/>
      <c r="BW382" s="94"/>
      <c r="BX382" s="94"/>
      <c r="BY382" s="94"/>
      <c r="BZ382" s="94"/>
      <c r="CA382" s="94"/>
      <c r="CB382" s="94"/>
      <c r="CC382" s="94"/>
      <c r="CD382" s="94"/>
      <c r="CE382" s="94"/>
      <c r="CF382" s="94"/>
    </row>
    <row r="383" spans="1:84" s="473" customFormat="1" ht="15.75" customHeight="1">
      <c r="A383" s="466" t="s">
        <v>195</v>
      </c>
      <c r="B383" s="96"/>
      <c r="C383" s="472">
        <v>0.62527494674953144</v>
      </c>
      <c r="D383" s="472">
        <v>0.5985484056399073</v>
      </c>
      <c r="E383" s="472">
        <v>1.0412610715786659</v>
      </c>
      <c r="F383" s="472">
        <v>0.68274087874466949</v>
      </c>
      <c r="G383" s="472">
        <v>0.6693646464524251</v>
      </c>
      <c r="H383" s="472">
        <v>0.58603822001401074</v>
      </c>
      <c r="I383" s="472">
        <v>0.56987736481020401</v>
      </c>
      <c r="J383" s="472">
        <v>0.90324906015680262</v>
      </c>
      <c r="K383" s="94"/>
      <c r="L383" s="459"/>
      <c r="M383" s="459"/>
      <c r="N383" s="459"/>
      <c r="O383" s="459"/>
      <c r="P383" s="459"/>
      <c r="Q383" s="459"/>
      <c r="R383" s="459"/>
      <c r="S383" s="459"/>
      <c r="T383" s="94"/>
      <c r="U383" s="94"/>
      <c r="V383" s="94"/>
      <c r="W383" s="94"/>
      <c r="X383" s="94"/>
      <c r="Y383" s="94"/>
      <c r="Z383" s="94"/>
      <c r="AA383" s="94"/>
      <c r="AB383" s="94"/>
      <c r="AC383" s="94"/>
      <c r="AD383" s="94"/>
      <c r="AE383" s="94"/>
      <c r="AF383" s="94"/>
      <c r="AG383" s="94"/>
      <c r="AH383" s="94"/>
      <c r="AI383" s="94"/>
      <c r="AJ383" s="94"/>
      <c r="AK383" s="94"/>
      <c r="AL383" s="94"/>
      <c r="AM383" s="94"/>
      <c r="AN383" s="94"/>
      <c r="AO383" s="94"/>
      <c r="AP383" s="94"/>
      <c r="AQ383" s="94"/>
      <c r="AR383" s="94"/>
      <c r="AS383" s="94"/>
      <c r="AT383" s="94"/>
      <c r="AU383" s="94"/>
      <c r="AV383" s="94"/>
      <c r="AW383" s="94"/>
      <c r="AX383" s="94"/>
      <c r="AY383" s="94"/>
      <c r="AZ383" s="94"/>
      <c r="BA383" s="94"/>
      <c r="BB383" s="94"/>
      <c r="BC383" s="94"/>
      <c r="BD383" s="94"/>
      <c r="BE383" s="94"/>
      <c r="BF383" s="94"/>
      <c r="BG383" s="94"/>
      <c r="BH383" s="94"/>
      <c r="BI383" s="94"/>
      <c r="BJ383" s="94"/>
      <c r="BK383" s="94"/>
      <c r="BL383" s="94"/>
      <c r="BM383" s="94"/>
      <c r="BN383" s="94"/>
      <c r="BO383" s="94"/>
      <c r="BP383" s="94"/>
      <c r="BQ383" s="94"/>
      <c r="BR383" s="94"/>
      <c r="BS383" s="94"/>
      <c r="BT383" s="94"/>
      <c r="BU383" s="94"/>
      <c r="BV383" s="94"/>
      <c r="BW383" s="94"/>
      <c r="BX383" s="94"/>
      <c r="BY383" s="94"/>
      <c r="BZ383" s="94"/>
      <c r="CA383" s="94"/>
      <c r="CB383" s="94"/>
      <c r="CC383" s="94"/>
      <c r="CD383" s="94"/>
      <c r="CE383" s="94"/>
      <c r="CF383" s="94"/>
    </row>
    <row r="384" spans="1:84" s="66" customFormat="1">
      <c r="A384" s="463" t="s">
        <v>101</v>
      </c>
      <c r="B384" s="53"/>
      <c r="C384" s="98">
        <v>6510262.7869365932</v>
      </c>
      <c r="D384" s="98">
        <v>6517773.10913538</v>
      </c>
      <c r="E384" s="98">
        <v>6445089.8280509217</v>
      </c>
      <c r="F384" s="98">
        <v>6071895.5587570649</v>
      </c>
      <c r="G384" s="98">
        <v>6071895.5587570649</v>
      </c>
      <c r="H384" s="98">
        <v>6245541.9440370081</v>
      </c>
      <c r="I384" s="98">
        <v>6304829.1238705274</v>
      </c>
      <c r="J384" s="98">
        <v>6658966.6433113609</v>
      </c>
      <c r="K384" s="93"/>
      <c r="L384" s="459"/>
      <c r="M384" s="459"/>
      <c r="N384" s="459"/>
      <c r="O384" s="459"/>
      <c r="P384" s="459"/>
      <c r="Q384" s="459"/>
      <c r="R384" s="459"/>
      <c r="S384" s="459"/>
      <c r="AP384" s="93"/>
      <c r="AQ384" s="93"/>
      <c r="AR384" s="93"/>
      <c r="AS384" s="93"/>
      <c r="AT384" s="93"/>
      <c r="AU384" s="93"/>
      <c r="AV384" s="93"/>
      <c r="AW384" s="93"/>
      <c r="AX384" s="93"/>
      <c r="AY384" s="93"/>
      <c r="AZ384" s="93"/>
      <c r="BA384" s="93"/>
      <c r="BB384" s="93"/>
      <c r="BC384" s="93"/>
      <c r="BD384" s="93"/>
      <c r="BE384" s="93"/>
      <c r="BF384" s="93"/>
      <c r="BG384" s="93"/>
      <c r="BH384" s="93"/>
      <c r="BI384" s="93"/>
      <c r="BJ384" s="93"/>
      <c r="BK384" s="93"/>
      <c r="BL384" s="93"/>
      <c r="BM384" s="93"/>
      <c r="BN384" s="93"/>
      <c r="BO384" s="93"/>
      <c r="BP384" s="93"/>
      <c r="BQ384" s="93"/>
      <c r="BR384" s="93"/>
      <c r="BS384" s="93"/>
      <c r="BT384" s="93"/>
      <c r="BU384" s="93"/>
      <c r="BV384" s="93"/>
      <c r="BW384" s="93"/>
      <c r="BX384" s="93"/>
      <c r="BY384" s="93"/>
      <c r="BZ384" s="93"/>
      <c r="CA384" s="93"/>
      <c r="CB384" s="93"/>
      <c r="CC384" s="93"/>
      <c r="CD384" s="93"/>
      <c r="CE384" s="93"/>
      <c r="CF384" s="93"/>
    </row>
    <row r="385" spans="1:16111" s="66" customFormat="1">
      <c r="A385" s="463" t="s">
        <v>199</v>
      </c>
      <c r="B385" s="53"/>
      <c r="C385" s="98">
        <v>55168912.507613771</v>
      </c>
      <c r="D385" s="98">
        <v>55830439.482033998</v>
      </c>
      <c r="E385" s="98">
        <v>56668140.43877501</v>
      </c>
      <c r="F385" s="98">
        <v>55925571.208875567</v>
      </c>
      <c r="G385" s="98">
        <v>55925571.208875567</v>
      </c>
      <c r="H385" s="98">
        <v>53637071.032199107</v>
      </c>
      <c r="I385" s="98">
        <v>53644769.875358954</v>
      </c>
      <c r="J385" s="98">
        <v>52431997.103703499</v>
      </c>
      <c r="K385" s="93"/>
      <c r="L385" s="459"/>
      <c r="M385" s="459"/>
      <c r="N385" s="459"/>
      <c r="O385" s="459"/>
      <c r="P385" s="459"/>
      <c r="Q385" s="459"/>
      <c r="R385" s="459"/>
      <c r="S385" s="459"/>
      <c r="T385" s="93"/>
      <c r="U385" s="93"/>
      <c r="V385" s="93"/>
      <c r="W385" s="93"/>
      <c r="X385" s="93"/>
      <c r="Y385" s="93"/>
      <c r="Z385" s="93"/>
      <c r="AA385" s="93"/>
      <c r="AB385" s="93"/>
      <c r="AC385" s="93"/>
      <c r="AD385" s="93"/>
      <c r="AE385" s="93"/>
      <c r="AF385" s="93"/>
      <c r="AG385" s="93"/>
      <c r="AH385" s="93"/>
      <c r="AI385" s="93"/>
      <c r="AJ385" s="93"/>
      <c r="AK385" s="93"/>
      <c r="AL385" s="93"/>
      <c r="AM385" s="93"/>
      <c r="AN385" s="93"/>
      <c r="AO385" s="93"/>
      <c r="AP385" s="93"/>
      <c r="AQ385" s="93"/>
      <c r="AR385" s="93"/>
      <c r="AS385" s="93"/>
      <c r="AT385" s="93"/>
      <c r="AU385" s="93"/>
      <c r="AV385" s="93"/>
      <c r="AW385" s="93"/>
      <c r="AX385" s="93"/>
      <c r="AY385" s="93"/>
      <c r="AZ385" s="93"/>
      <c r="BA385" s="93"/>
      <c r="BB385" s="93"/>
      <c r="BC385" s="93"/>
      <c r="BD385" s="93"/>
      <c r="BE385" s="93"/>
      <c r="BF385" s="93"/>
      <c r="BG385" s="93"/>
      <c r="BH385" s="93"/>
      <c r="BI385" s="93"/>
      <c r="BJ385" s="93"/>
      <c r="BK385" s="93"/>
      <c r="BL385" s="93"/>
      <c r="BM385" s="93"/>
      <c r="BN385" s="93"/>
      <c r="BO385" s="93"/>
      <c r="BP385" s="93"/>
      <c r="BQ385" s="93"/>
      <c r="BR385" s="93"/>
      <c r="BS385" s="93"/>
      <c r="BT385" s="93"/>
      <c r="BU385" s="93"/>
      <c r="BV385" s="93"/>
      <c r="BW385" s="93"/>
      <c r="BX385" s="93"/>
      <c r="BY385" s="93"/>
      <c r="BZ385" s="93"/>
      <c r="CA385" s="93"/>
      <c r="CB385" s="93"/>
      <c r="CC385" s="93"/>
      <c r="CD385" s="93"/>
      <c r="CE385" s="93"/>
      <c r="CF385" s="93"/>
    </row>
    <row r="386" spans="1:16111" s="93" customFormat="1">
      <c r="A386" s="463"/>
      <c r="B386" s="53"/>
      <c r="C386" s="110"/>
      <c r="D386" s="110"/>
      <c r="E386" s="110"/>
      <c r="F386" s="110"/>
      <c r="G386" s="110"/>
      <c r="H386" s="110"/>
      <c r="I386" s="110"/>
      <c r="J386" s="110"/>
      <c r="L386" s="459"/>
      <c r="M386" s="459"/>
      <c r="N386" s="459"/>
      <c r="O386" s="459"/>
      <c r="P386" s="459"/>
      <c r="Q386" s="459"/>
      <c r="R386" s="459"/>
      <c r="S386" s="459"/>
    </row>
    <row r="387" spans="1:16111" s="456" customFormat="1" ht="20.399999999999999">
      <c r="A387" s="551" t="s">
        <v>9</v>
      </c>
      <c r="B387" s="552"/>
      <c r="C387" s="553" t="s">
        <v>425</v>
      </c>
      <c r="D387" s="553" t="s">
        <v>382</v>
      </c>
      <c r="E387" s="553" t="s">
        <v>347</v>
      </c>
      <c r="F387" s="554" t="s">
        <v>426</v>
      </c>
      <c r="G387" s="554" t="s">
        <v>427</v>
      </c>
      <c r="H387" s="554" t="s">
        <v>428</v>
      </c>
      <c r="I387" s="554" t="s">
        <v>429</v>
      </c>
      <c r="J387" s="554" t="s">
        <v>430</v>
      </c>
      <c r="K387" s="91"/>
      <c r="L387" s="459"/>
      <c r="M387" s="459"/>
      <c r="N387" s="459"/>
      <c r="O387" s="459"/>
      <c r="P387" s="459"/>
      <c r="Q387" s="459"/>
      <c r="R387" s="459"/>
      <c r="S387" s="459"/>
      <c r="T387" s="91"/>
      <c r="U387" s="91"/>
      <c r="V387" s="91"/>
      <c r="W387" s="91"/>
      <c r="X387" s="91"/>
      <c r="Y387" s="91"/>
      <c r="Z387" s="91"/>
      <c r="AA387" s="91"/>
      <c r="AB387" s="91"/>
      <c r="AC387" s="91"/>
      <c r="AD387" s="91"/>
      <c r="AE387" s="91"/>
      <c r="AF387" s="91"/>
      <c r="AG387" s="91"/>
      <c r="AH387" s="91"/>
      <c r="AI387" s="91"/>
      <c r="AJ387" s="91"/>
      <c r="AK387" s="91"/>
      <c r="AL387" s="91"/>
      <c r="AM387" s="91"/>
      <c r="AN387" s="91"/>
      <c r="AO387" s="91"/>
      <c r="AP387" s="91"/>
      <c r="AQ387" s="91"/>
      <c r="AR387" s="91"/>
      <c r="AS387" s="91"/>
      <c r="AT387" s="91"/>
      <c r="AU387" s="91"/>
      <c r="AV387" s="91"/>
      <c r="AW387" s="91"/>
      <c r="AX387" s="91"/>
      <c r="AY387" s="91"/>
      <c r="AZ387" s="91"/>
      <c r="BA387" s="91"/>
      <c r="BB387" s="91"/>
      <c r="BC387" s="91"/>
      <c r="BD387" s="91"/>
      <c r="BE387" s="91"/>
      <c r="BF387" s="91"/>
      <c r="BG387" s="91"/>
      <c r="BH387" s="91"/>
      <c r="BI387" s="91"/>
      <c r="BJ387" s="91"/>
      <c r="BK387" s="91"/>
      <c r="BL387" s="91"/>
      <c r="BM387" s="91"/>
      <c r="BN387" s="91"/>
      <c r="BO387" s="91"/>
      <c r="BP387" s="91"/>
      <c r="BQ387" s="91"/>
      <c r="BR387" s="91"/>
      <c r="BS387" s="91"/>
      <c r="BT387" s="91"/>
      <c r="BU387" s="91"/>
      <c r="BV387" s="91"/>
      <c r="BW387" s="91"/>
      <c r="BX387" s="91"/>
      <c r="BY387" s="91"/>
      <c r="BZ387" s="91"/>
      <c r="CA387" s="91"/>
      <c r="CB387" s="91"/>
      <c r="CC387" s="91"/>
      <c r="CD387" s="91"/>
      <c r="CE387" s="91"/>
      <c r="CF387" s="91"/>
    </row>
    <row r="388" spans="1:16111" s="66" customFormat="1" ht="14.4">
      <c r="A388" s="457" t="s">
        <v>331</v>
      </c>
      <c r="B388" s="53"/>
      <c r="C388" s="109"/>
      <c r="D388" s="109"/>
      <c r="E388" s="109"/>
      <c r="F388" s="109"/>
      <c r="G388" s="109"/>
      <c r="H388" s="109"/>
      <c r="I388" s="109"/>
      <c r="J388" s="109"/>
      <c r="K388" s="458"/>
      <c r="L388" s="459"/>
      <c r="M388" s="459"/>
      <c r="N388" s="459"/>
      <c r="O388" s="459"/>
      <c r="P388" s="459"/>
      <c r="Q388" s="459"/>
      <c r="R388" s="459"/>
      <c r="S388" s="459"/>
      <c r="T388" s="93"/>
      <c r="U388" s="93"/>
      <c r="V388" s="93"/>
      <c r="W388" s="93"/>
      <c r="X388" s="93"/>
      <c r="Y388" s="93"/>
      <c r="Z388" s="93"/>
      <c r="AA388" s="93"/>
      <c r="AB388" s="93"/>
      <c r="AC388" s="93"/>
      <c r="AD388" s="93"/>
      <c r="AE388" s="93"/>
      <c r="AF388" s="93"/>
      <c r="AG388" s="93"/>
      <c r="AH388" s="93"/>
      <c r="AI388" s="93"/>
      <c r="AJ388" s="93"/>
      <c r="AK388" s="93"/>
      <c r="AL388" s="93"/>
      <c r="AM388" s="93"/>
      <c r="AN388" s="93"/>
      <c r="AO388" s="93"/>
      <c r="AP388" s="93"/>
      <c r="AQ388" s="93"/>
      <c r="AR388" s="93"/>
      <c r="AS388" s="93"/>
      <c r="AT388" s="93"/>
      <c r="AU388" s="93"/>
      <c r="AV388" s="93"/>
      <c r="AW388" s="93"/>
      <c r="AX388" s="93"/>
      <c r="AY388" s="93"/>
      <c r="AZ388" s="93"/>
      <c r="BA388" s="93"/>
      <c r="BB388" s="93"/>
      <c r="BC388" s="93"/>
      <c r="BD388" s="93"/>
      <c r="BE388" s="93"/>
      <c r="BF388" s="93"/>
      <c r="BG388" s="93"/>
      <c r="BH388" s="93"/>
      <c r="BI388" s="93"/>
      <c r="BJ388" s="93"/>
      <c r="BK388" s="93"/>
      <c r="BL388" s="93"/>
      <c r="BM388" s="93"/>
      <c r="BN388" s="93"/>
      <c r="BO388" s="93"/>
      <c r="BP388" s="93"/>
      <c r="BQ388" s="93"/>
      <c r="BR388" s="93"/>
      <c r="BS388" s="93"/>
      <c r="BT388" s="93"/>
      <c r="BU388" s="93"/>
      <c r="BV388" s="93"/>
      <c r="BW388" s="93"/>
      <c r="BX388" s="93"/>
      <c r="BY388" s="93"/>
      <c r="BZ388" s="93"/>
      <c r="CA388" s="93"/>
      <c r="CB388" s="93"/>
      <c r="CC388" s="93"/>
      <c r="CD388" s="93"/>
      <c r="CE388" s="93"/>
      <c r="CF388" s="93"/>
    </row>
    <row r="389" spans="1:16111" s="66" customFormat="1">
      <c r="A389" s="477" t="s">
        <v>32</v>
      </c>
      <c r="B389" s="63"/>
      <c r="C389" s="100">
        <v>156183.26457053001</v>
      </c>
      <c r="D389" s="100">
        <v>152718.108823966</v>
      </c>
      <c r="E389" s="100">
        <v>155323.21934273301</v>
      </c>
      <c r="F389" s="100">
        <v>592214.05782995105</v>
      </c>
      <c r="G389" s="100">
        <v>150120.296167842</v>
      </c>
      <c r="H389" s="100">
        <v>151989.78024646701</v>
      </c>
      <c r="I389" s="100">
        <v>144706.50474043901</v>
      </c>
      <c r="J389" s="100">
        <v>145397.47667520301</v>
      </c>
      <c r="K389" s="93"/>
      <c r="L389" s="459"/>
      <c r="M389" s="459"/>
      <c r="N389" s="459"/>
      <c r="O389" s="459"/>
      <c r="P389" s="459"/>
      <c r="Q389" s="459"/>
      <c r="R389" s="459"/>
      <c r="S389" s="459"/>
      <c r="T389" s="93"/>
      <c r="U389" s="93"/>
      <c r="V389" s="93"/>
      <c r="W389" s="93"/>
      <c r="X389" s="93"/>
      <c r="Y389" s="93"/>
      <c r="Z389" s="93"/>
      <c r="AA389" s="93"/>
      <c r="AB389" s="93"/>
      <c r="AC389" s="93"/>
      <c r="AD389" s="93"/>
      <c r="AE389" s="93"/>
      <c r="AF389" s="93"/>
      <c r="AG389" s="93"/>
      <c r="AH389" s="93"/>
      <c r="AI389" s="93"/>
      <c r="AJ389" s="93"/>
      <c r="AK389" s="93"/>
      <c r="AL389" s="93"/>
      <c r="AM389" s="93"/>
      <c r="AN389" s="93"/>
      <c r="AO389" s="93"/>
      <c r="AP389" s="93"/>
      <c r="AQ389" s="93"/>
      <c r="AR389" s="93"/>
      <c r="AS389" s="93"/>
      <c r="AT389" s="93"/>
      <c r="AU389" s="93"/>
      <c r="AV389" s="93"/>
      <c r="AW389" s="93"/>
      <c r="AX389" s="93"/>
      <c r="AY389" s="93"/>
      <c r="AZ389" s="93"/>
      <c r="BA389" s="93"/>
      <c r="BB389" s="93"/>
      <c r="BC389" s="93"/>
      <c r="BD389" s="93"/>
      <c r="BE389" s="93"/>
      <c r="BF389" s="93"/>
      <c r="BG389" s="93"/>
      <c r="BH389" s="93"/>
      <c r="BI389" s="93"/>
      <c r="BJ389" s="93"/>
      <c r="BK389" s="93"/>
      <c r="BL389" s="93"/>
      <c r="BM389" s="93"/>
      <c r="BN389" s="93"/>
      <c r="BO389" s="93"/>
      <c r="BP389" s="93"/>
      <c r="BQ389" s="93"/>
      <c r="BR389" s="93"/>
      <c r="BS389" s="93"/>
      <c r="BT389" s="93"/>
      <c r="BU389" s="93"/>
      <c r="BV389" s="93"/>
      <c r="BW389" s="93"/>
      <c r="BX389" s="93"/>
      <c r="BY389" s="93"/>
      <c r="BZ389" s="93"/>
      <c r="CA389" s="93"/>
      <c r="CB389" s="93"/>
      <c r="CC389" s="93"/>
      <c r="CD389" s="93"/>
      <c r="CE389" s="93"/>
      <c r="CF389" s="93"/>
    </row>
    <row r="390" spans="1:16111" s="488" customFormat="1">
      <c r="A390" s="460" t="s">
        <v>389</v>
      </c>
      <c r="B390" s="70"/>
      <c r="C390" s="186">
        <v>132428.40531333099</v>
      </c>
      <c r="D390" s="186">
        <v>129180.72181562701</v>
      </c>
      <c r="E390" s="186">
        <v>130802.86006950001</v>
      </c>
      <c r="F390" s="186">
        <v>496504.18930959504</v>
      </c>
      <c r="G390" s="186">
        <v>125723.543347486</v>
      </c>
      <c r="H390" s="186">
        <v>129205.436346467</v>
      </c>
      <c r="I390" s="186">
        <v>121604.157840439</v>
      </c>
      <c r="J390" s="186">
        <v>119971.05177520301</v>
      </c>
      <c r="K390" s="460"/>
      <c r="L390" s="459"/>
      <c r="M390" s="459"/>
      <c r="N390" s="459"/>
      <c r="O390" s="459"/>
      <c r="P390" s="459"/>
      <c r="Q390" s="459"/>
      <c r="R390" s="459"/>
      <c r="S390" s="459"/>
      <c r="T390" s="460"/>
      <c r="U390" s="460"/>
      <c r="V390" s="460"/>
      <c r="W390" s="460"/>
      <c r="X390" s="460"/>
      <c r="Y390" s="460"/>
      <c r="Z390" s="460"/>
      <c r="AA390" s="460"/>
      <c r="AB390" s="460"/>
      <c r="AC390" s="460"/>
      <c r="AD390" s="460"/>
      <c r="AE390" s="460"/>
      <c r="AF390" s="460"/>
      <c r="AG390" s="460"/>
      <c r="AH390" s="460"/>
      <c r="AI390" s="460"/>
      <c r="AJ390" s="460"/>
      <c r="AK390" s="460"/>
      <c r="AL390" s="460"/>
      <c r="AM390" s="460"/>
      <c r="AN390" s="460"/>
      <c r="AO390" s="460"/>
      <c r="AP390" s="460"/>
      <c r="AQ390" s="460"/>
      <c r="AR390" s="460"/>
      <c r="AS390" s="460"/>
      <c r="AT390" s="460"/>
      <c r="AU390" s="460"/>
      <c r="AV390" s="460"/>
      <c r="AW390" s="460"/>
      <c r="AX390" s="460"/>
      <c r="AY390" s="460"/>
      <c r="AZ390" s="460"/>
      <c r="BA390" s="460"/>
      <c r="BB390" s="460"/>
      <c r="BC390" s="460"/>
      <c r="BD390" s="460"/>
      <c r="BE390" s="460"/>
      <c r="BF390" s="460"/>
      <c r="BG390" s="460"/>
      <c r="BH390" s="460"/>
      <c r="BI390" s="460"/>
      <c r="BJ390" s="460"/>
      <c r="BK390" s="460"/>
      <c r="BL390" s="460"/>
      <c r="BM390" s="460"/>
      <c r="BN390" s="460"/>
      <c r="BO390" s="460"/>
      <c r="BP390" s="460"/>
      <c r="BQ390" s="460"/>
      <c r="BR390" s="460"/>
      <c r="BS390" s="460"/>
      <c r="BT390" s="460"/>
      <c r="BU390" s="460"/>
      <c r="BV390" s="460"/>
      <c r="BW390" s="460"/>
      <c r="BX390" s="460"/>
      <c r="BY390" s="460"/>
      <c r="BZ390" s="460"/>
      <c r="CA390" s="460"/>
      <c r="CB390" s="460"/>
      <c r="CC390" s="460"/>
      <c r="CD390" s="460"/>
      <c r="CE390" s="460"/>
      <c r="CF390" s="460"/>
      <c r="DH390" s="488" t="s">
        <v>436</v>
      </c>
      <c r="DI390" s="488" t="s">
        <v>436</v>
      </c>
      <c r="DJ390" s="488" t="s">
        <v>436</v>
      </c>
      <c r="DK390" s="488" t="s">
        <v>436</v>
      </c>
      <c r="DL390" s="488" t="s">
        <v>436</v>
      </c>
      <c r="DM390" s="488" t="s">
        <v>436</v>
      </c>
      <c r="DN390" s="488" t="s">
        <v>436</v>
      </c>
      <c r="DO390" s="488" t="s">
        <v>436</v>
      </c>
      <c r="DP390" s="488" t="s">
        <v>436</v>
      </c>
      <c r="DQ390" s="488" t="s">
        <v>436</v>
      </c>
      <c r="DR390" s="488" t="s">
        <v>436</v>
      </c>
      <c r="DS390" s="488" t="s">
        <v>436</v>
      </c>
      <c r="DT390" s="488" t="s">
        <v>436</v>
      </c>
      <c r="DU390" s="488" t="s">
        <v>436</v>
      </c>
      <c r="DV390" s="488" t="s">
        <v>436</v>
      </c>
      <c r="DW390" s="488" t="s">
        <v>436</v>
      </c>
      <c r="DX390" s="488" t="s">
        <v>436</v>
      </c>
      <c r="DY390" s="488" t="s">
        <v>436</v>
      </c>
      <c r="DZ390" s="488" t="s">
        <v>436</v>
      </c>
      <c r="EA390" s="488" t="s">
        <v>436</v>
      </c>
      <c r="EB390" s="488" t="s">
        <v>436</v>
      </c>
      <c r="EC390" s="488" t="s">
        <v>436</v>
      </c>
      <c r="ED390" s="488" t="s">
        <v>436</v>
      </c>
      <c r="EE390" s="488" t="s">
        <v>436</v>
      </c>
      <c r="EF390" s="488" t="s">
        <v>436</v>
      </c>
      <c r="EG390" s="488" t="s">
        <v>436</v>
      </c>
      <c r="EH390" s="488" t="s">
        <v>436</v>
      </c>
      <c r="EI390" s="488" t="s">
        <v>436</v>
      </c>
      <c r="EJ390" s="488" t="s">
        <v>436</v>
      </c>
      <c r="EK390" s="488" t="s">
        <v>436</v>
      </c>
      <c r="EL390" s="488" t="s">
        <v>436</v>
      </c>
      <c r="EM390" s="488" t="s">
        <v>436</v>
      </c>
      <c r="EN390" s="488" t="s">
        <v>436</v>
      </c>
      <c r="EO390" s="488" t="s">
        <v>436</v>
      </c>
      <c r="EP390" s="488" t="s">
        <v>436</v>
      </c>
      <c r="EQ390" s="488" t="s">
        <v>436</v>
      </c>
      <c r="ER390" s="488" t="s">
        <v>436</v>
      </c>
      <c r="ES390" s="488" t="s">
        <v>436</v>
      </c>
      <c r="ET390" s="488" t="s">
        <v>436</v>
      </c>
      <c r="EU390" s="488" t="s">
        <v>436</v>
      </c>
      <c r="EV390" s="488" t="s">
        <v>436</v>
      </c>
      <c r="EW390" s="488" t="s">
        <v>436</v>
      </c>
      <c r="EX390" s="488" t="s">
        <v>436</v>
      </c>
      <c r="EY390" s="488" t="s">
        <v>436</v>
      </c>
      <c r="EZ390" s="488" t="s">
        <v>436</v>
      </c>
      <c r="FA390" s="488" t="s">
        <v>436</v>
      </c>
      <c r="FB390" s="488" t="s">
        <v>436</v>
      </c>
      <c r="FC390" s="488" t="s">
        <v>436</v>
      </c>
      <c r="FD390" s="488" t="s">
        <v>436</v>
      </c>
      <c r="FE390" s="488" t="s">
        <v>436</v>
      </c>
      <c r="FF390" s="488" t="s">
        <v>436</v>
      </c>
      <c r="FG390" s="488" t="s">
        <v>436</v>
      </c>
      <c r="FH390" s="488" t="s">
        <v>436</v>
      </c>
      <c r="FI390" s="488" t="s">
        <v>436</v>
      </c>
      <c r="FJ390" s="488" t="s">
        <v>436</v>
      </c>
      <c r="FK390" s="488" t="s">
        <v>436</v>
      </c>
      <c r="FL390" s="488" t="s">
        <v>436</v>
      </c>
      <c r="FM390" s="488" t="s">
        <v>436</v>
      </c>
      <c r="FN390" s="488" t="s">
        <v>436</v>
      </c>
      <c r="FO390" s="488" t="s">
        <v>436</v>
      </c>
      <c r="FP390" s="488" t="s">
        <v>436</v>
      </c>
      <c r="FQ390" s="488" t="s">
        <v>436</v>
      </c>
      <c r="FR390" s="488" t="s">
        <v>436</v>
      </c>
      <c r="FS390" s="488" t="s">
        <v>436</v>
      </c>
      <c r="FT390" s="488" t="s">
        <v>436</v>
      </c>
      <c r="FU390" s="488" t="s">
        <v>436</v>
      </c>
      <c r="FV390" s="488" t="s">
        <v>436</v>
      </c>
      <c r="FW390" s="488" t="s">
        <v>436</v>
      </c>
      <c r="FX390" s="488" t="s">
        <v>436</v>
      </c>
      <c r="FY390" s="488" t="s">
        <v>436</v>
      </c>
      <c r="FZ390" s="488" t="s">
        <v>436</v>
      </c>
      <c r="GA390" s="488" t="s">
        <v>436</v>
      </c>
      <c r="GB390" s="488" t="s">
        <v>436</v>
      </c>
      <c r="GC390" s="488" t="s">
        <v>436</v>
      </c>
      <c r="GD390" s="488" t="s">
        <v>436</v>
      </c>
      <c r="GE390" s="488" t="s">
        <v>436</v>
      </c>
      <c r="GF390" s="488" t="s">
        <v>436</v>
      </c>
      <c r="GG390" s="488" t="s">
        <v>436</v>
      </c>
      <c r="GH390" s="488" t="s">
        <v>436</v>
      </c>
      <c r="GI390" s="488" t="s">
        <v>436</v>
      </c>
      <c r="GJ390" s="488" t="s">
        <v>436</v>
      </c>
      <c r="GK390" s="488" t="s">
        <v>436</v>
      </c>
      <c r="GL390" s="488" t="s">
        <v>436</v>
      </c>
      <c r="GM390" s="488" t="s">
        <v>436</v>
      </c>
      <c r="GN390" s="488" t="s">
        <v>436</v>
      </c>
      <c r="GO390" s="488" t="s">
        <v>436</v>
      </c>
      <c r="GP390" s="488" t="s">
        <v>436</v>
      </c>
      <c r="GQ390" s="488" t="s">
        <v>436</v>
      </c>
      <c r="GR390" s="488" t="s">
        <v>436</v>
      </c>
      <c r="GS390" s="488" t="s">
        <v>436</v>
      </c>
      <c r="GT390" s="488" t="s">
        <v>436</v>
      </c>
      <c r="GU390" s="488" t="s">
        <v>436</v>
      </c>
      <c r="GV390" s="488" t="s">
        <v>436</v>
      </c>
      <c r="GW390" s="488" t="s">
        <v>436</v>
      </c>
      <c r="GX390" s="488" t="s">
        <v>436</v>
      </c>
      <c r="GY390" s="488" t="s">
        <v>436</v>
      </c>
      <c r="GZ390" s="488" t="s">
        <v>436</v>
      </c>
      <c r="HA390" s="488" t="s">
        <v>436</v>
      </c>
      <c r="HB390" s="488" t="s">
        <v>436</v>
      </c>
      <c r="HC390" s="488" t="s">
        <v>436</v>
      </c>
      <c r="HD390" s="488" t="s">
        <v>436</v>
      </c>
      <c r="HE390" s="488" t="s">
        <v>436</v>
      </c>
      <c r="HF390" s="488" t="s">
        <v>436</v>
      </c>
      <c r="HG390" s="488" t="s">
        <v>436</v>
      </c>
      <c r="HH390" s="488" t="s">
        <v>436</v>
      </c>
      <c r="HI390" s="488" t="s">
        <v>436</v>
      </c>
      <c r="HJ390" s="488" t="s">
        <v>436</v>
      </c>
      <c r="HK390" s="488" t="s">
        <v>436</v>
      </c>
      <c r="HL390" s="488" t="s">
        <v>436</v>
      </c>
      <c r="HM390" s="488" t="s">
        <v>436</v>
      </c>
      <c r="HN390" s="488" t="s">
        <v>436</v>
      </c>
      <c r="HO390" s="488" t="s">
        <v>436</v>
      </c>
      <c r="HP390" s="488" t="s">
        <v>436</v>
      </c>
      <c r="HQ390" s="488" t="s">
        <v>436</v>
      </c>
      <c r="HR390" s="488" t="s">
        <v>436</v>
      </c>
      <c r="HS390" s="488" t="s">
        <v>436</v>
      </c>
      <c r="HT390" s="488" t="s">
        <v>436</v>
      </c>
      <c r="HU390" s="488" t="s">
        <v>436</v>
      </c>
      <c r="HV390" s="488" t="s">
        <v>436</v>
      </c>
      <c r="HW390" s="488" t="s">
        <v>436</v>
      </c>
      <c r="HX390" s="488" t="s">
        <v>436</v>
      </c>
      <c r="HY390" s="488" t="s">
        <v>436</v>
      </c>
      <c r="HZ390" s="488" t="s">
        <v>436</v>
      </c>
      <c r="IA390" s="488" t="s">
        <v>436</v>
      </c>
      <c r="IB390" s="488" t="s">
        <v>436</v>
      </c>
      <c r="IC390" s="488" t="s">
        <v>436</v>
      </c>
      <c r="ID390" s="488" t="s">
        <v>436</v>
      </c>
      <c r="IE390" s="488" t="s">
        <v>436</v>
      </c>
      <c r="IF390" s="488" t="s">
        <v>436</v>
      </c>
      <c r="IG390" s="488" t="s">
        <v>436</v>
      </c>
      <c r="IH390" s="488" t="s">
        <v>436</v>
      </c>
      <c r="II390" s="488" t="s">
        <v>436</v>
      </c>
      <c r="IJ390" s="488" t="s">
        <v>436</v>
      </c>
      <c r="IK390" s="488" t="s">
        <v>436</v>
      </c>
      <c r="IL390" s="488" t="s">
        <v>436</v>
      </c>
      <c r="IM390" s="488" t="s">
        <v>436</v>
      </c>
      <c r="IN390" s="488" t="s">
        <v>436</v>
      </c>
      <c r="IO390" s="488" t="s">
        <v>436</v>
      </c>
      <c r="IP390" s="488" t="s">
        <v>436</v>
      </c>
      <c r="IQ390" s="488" t="s">
        <v>436</v>
      </c>
      <c r="IR390" s="488" t="s">
        <v>436</v>
      </c>
      <c r="IS390" s="488" t="s">
        <v>436</v>
      </c>
      <c r="IT390" s="488" t="s">
        <v>436</v>
      </c>
      <c r="IU390" s="488" t="s">
        <v>436</v>
      </c>
      <c r="IV390" s="488" t="s">
        <v>436</v>
      </c>
      <c r="IW390" s="488" t="s">
        <v>436</v>
      </c>
      <c r="IX390" s="488" t="s">
        <v>436</v>
      </c>
      <c r="IY390" s="488" t="s">
        <v>436</v>
      </c>
      <c r="IZ390" s="488" t="s">
        <v>436</v>
      </c>
      <c r="JA390" s="488" t="s">
        <v>436</v>
      </c>
      <c r="JB390" s="488" t="s">
        <v>436</v>
      </c>
      <c r="JC390" s="488" t="s">
        <v>436</v>
      </c>
      <c r="JD390" s="488" t="s">
        <v>436</v>
      </c>
      <c r="JE390" s="488" t="s">
        <v>436</v>
      </c>
      <c r="JF390" s="488" t="s">
        <v>436</v>
      </c>
      <c r="JG390" s="488" t="s">
        <v>436</v>
      </c>
      <c r="JH390" s="488" t="s">
        <v>436</v>
      </c>
      <c r="JI390" s="488" t="s">
        <v>436</v>
      </c>
      <c r="JJ390" s="488" t="s">
        <v>436</v>
      </c>
      <c r="JK390" s="488" t="s">
        <v>436</v>
      </c>
      <c r="JL390" s="488" t="s">
        <v>436</v>
      </c>
      <c r="JM390" s="488" t="s">
        <v>436</v>
      </c>
      <c r="JN390" s="488" t="s">
        <v>436</v>
      </c>
      <c r="JO390" s="488" t="s">
        <v>436</v>
      </c>
      <c r="JP390" s="488" t="s">
        <v>436</v>
      </c>
      <c r="JQ390" s="488" t="s">
        <v>436</v>
      </c>
      <c r="JR390" s="488" t="s">
        <v>436</v>
      </c>
      <c r="JS390" s="488" t="s">
        <v>436</v>
      </c>
      <c r="JT390" s="488" t="s">
        <v>436</v>
      </c>
      <c r="JU390" s="488" t="s">
        <v>436</v>
      </c>
      <c r="JV390" s="488" t="s">
        <v>436</v>
      </c>
      <c r="JW390" s="488" t="s">
        <v>436</v>
      </c>
      <c r="JX390" s="488" t="s">
        <v>436</v>
      </c>
      <c r="JY390" s="488" t="s">
        <v>436</v>
      </c>
      <c r="JZ390" s="488" t="s">
        <v>436</v>
      </c>
      <c r="KA390" s="488" t="s">
        <v>436</v>
      </c>
      <c r="KB390" s="488" t="s">
        <v>436</v>
      </c>
      <c r="KC390" s="488" t="s">
        <v>436</v>
      </c>
      <c r="KD390" s="488" t="s">
        <v>436</v>
      </c>
      <c r="KE390" s="488" t="s">
        <v>436</v>
      </c>
      <c r="KF390" s="488" t="s">
        <v>436</v>
      </c>
      <c r="KG390" s="488" t="s">
        <v>436</v>
      </c>
      <c r="KH390" s="488" t="s">
        <v>436</v>
      </c>
      <c r="KI390" s="488" t="s">
        <v>436</v>
      </c>
      <c r="KJ390" s="488" t="s">
        <v>436</v>
      </c>
      <c r="KK390" s="488" t="s">
        <v>436</v>
      </c>
      <c r="KL390" s="488" t="s">
        <v>436</v>
      </c>
      <c r="KM390" s="488" t="s">
        <v>436</v>
      </c>
      <c r="KN390" s="488" t="s">
        <v>436</v>
      </c>
      <c r="KO390" s="488" t="s">
        <v>436</v>
      </c>
      <c r="KP390" s="488" t="s">
        <v>436</v>
      </c>
      <c r="KQ390" s="488" t="s">
        <v>436</v>
      </c>
      <c r="KR390" s="488" t="s">
        <v>436</v>
      </c>
      <c r="KS390" s="488" t="s">
        <v>436</v>
      </c>
      <c r="KT390" s="488" t="s">
        <v>436</v>
      </c>
      <c r="KU390" s="488" t="s">
        <v>436</v>
      </c>
      <c r="KV390" s="488" t="s">
        <v>436</v>
      </c>
      <c r="KW390" s="488" t="s">
        <v>436</v>
      </c>
      <c r="KX390" s="488" t="s">
        <v>436</v>
      </c>
      <c r="KY390" s="488" t="s">
        <v>436</v>
      </c>
      <c r="KZ390" s="488" t="s">
        <v>436</v>
      </c>
      <c r="LA390" s="488" t="s">
        <v>436</v>
      </c>
      <c r="LB390" s="488" t="s">
        <v>436</v>
      </c>
      <c r="LC390" s="488" t="s">
        <v>436</v>
      </c>
      <c r="LD390" s="488" t="s">
        <v>436</v>
      </c>
      <c r="LE390" s="488" t="s">
        <v>436</v>
      </c>
      <c r="LF390" s="488" t="s">
        <v>436</v>
      </c>
      <c r="LG390" s="488" t="s">
        <v>436</v>
      </c>
      <c r="LH390" s="488" t="s">
        <v>436</v>
      </c>
      <c r="LI390" s="488" t="s">
        <v>436</v>
      </c>
      <c r="LJ390" s="488" t="s">
        <v>436</v>
      </c>
      <c r="LK390" s="488" t="s">
        <v>436</v>
      </c>
      <c r="LL390" s="488" t="s">
        <v>436</v>
      </c>
      <c r="LM390" s="488" t="s">
        <v>436</v>
      </c>
      <c r="LN390" s="488" t="s">
        <v>436</v>
      </c>
      <c r="LO390" s="488" t="s">
        <v>436</v>
      </c>
      <c r="LP390" s="488" t="s">
        <v>436</v>
      </c>
      <c r="LQ390" s="488" t="s">
        <v>436</v>
      </c>
      <c r="LR390" s="488" t="s">
        <v>436</v>
      </c>
      <c r="LS390" s="488" t="s">
        <v>436</v>
      </c>
      <c r="LT390" s="488" t="s">
        <v>436</v>
      </c>
      <c r="LU390" s="488" t="s">
        <v>436</v>
      </c>
      <c r="LV390" s="488" t="s">
        <v>436</v>
      </c>
      <c r="LW390" s="488" t="s">
        <v>436</v>
      </c>
      <c r="LX390" s="488" t="s">
        <v>436</v>
      </c>
      <c r="LY390" s="488" t="s">
        <v>436</v>
      </c>
      <c r="LZ390" s="488" t="s">
        <v>436</v>
      </c>
      <c r="MA390" s="488" t="s">
        <v>436</v>
      </c>
      <c r="MB390" s="488" t="s">
        <v>436</v>
      </c>
      <c r="MC390" s="488" t="s">
        <v>436</v>
      </c>
      <c r="MD390" s="488" t="s">
        <v>436</v>
      </c>
      <c r="ME390" s="488" t="s">
        <v>436</v>
      </c>
      <c r="MF390" s="488" t="s">
        <v>436</v>
      </c>
      <c r="MG390" s="488" t="s">
        <v>436</v>
      </c>
      <c r="MH390" s="488" t="s">
        <v>436</v>
      </c>
      <c r="MI390" s="488" t="s">
        <v>436</v>
      </c>
      <c r="MJ390" s="488" t="s">
        <v>436</v>
      </c>
      <c r="MK390" s="488" t="s">
        <v>436</v>
      </c>
      <c r="ML390" s="488" t="s">
        <v>436</v>
      </c>
      <c r="MM390" s="488" t="s">
        <v>436</v>
      </c>
      <c r="MN390" s="488" t="s">
        <v>436</v>
      </c>
      <c r="MO390" s="488" t="s">
        <v>436</v>
      </c>
      <c r="MP390" s="488" t="s">
        <v>436</v>
      </c>
      <c r="MQ390" s="488" t="s">
        <v>436</v>
      </c>
      <c r="MR390" s="488" t="s">
        <v>436</v>
      </c>
      <c r="MS390" s="488" t="s">
        <v>436</v>
      </c>
      <c r="MT390" s="488" t="s">
        <v>436</v>
      </c>
      <c r="MU390" s="488" t="s">
        <v>436</v>
      </c>
      <c r="MV390" s="488" t="s">
        <v>436</v>
      </c>
      <c r="MW390" s="488" t="s">
        <v>436</v>
      </c>
      <c r="MX390" s="488" t="s">
        <v>436</v>
      </c>
      <c r="MY390" s="488" t="s">
        <v>436</v>
      </c>
      <c r="MZ390" s="488" t="s">
        <v>436</v>
      </c>
      <c r="NA390" s="488" t="s">
        <v>436</v>
      </c>
      <c r="NB390" s="488" t="s">
        <v>436</v>
      </c>
      <c r="NC390" s="488" t="s">
        <v>436</v>
      </c>
      <c r="ND390" s="488" t="s">
        <v>436</v>
      </c>
      <c r="NE390" s="488" t="s">
        <v>436</v>
      </c>
      <c r="NF390" s="488" t="s">
        <v>436</v>
      </c>
      <c r="NG390" s="488" t="s">
        <v>436</v>
      </c>
      <c r="NH390" s="488" t="s">
        <v>436</v>
      </c>
      <c r="NI390" s="488" t="s">
        <v>436</v>
      </c>
      <c r="NJ390" s="488" t="s">
        <v>436</v>
      </c>
      <c r="NK390" s="488" t="s">
        <v>436</v>
      </c>
      <c r="NL390" s="488" t="s">
        <v>436</v>
      </c>
      <c r="NM390" s="488" t="s">
        <v>436</v>
      </c>
      <c r="NN390" s="488" t="s">
        <v>436</v>
      </c>
      <c r="NO390" s="488" t="s">
        <v>436</v>
      </c>
      <c r="NP390" s="488" t="s">
        <v>436</v>
      </c>
      <c r="NQ390" s="488" t="s">
        <v>436</v>
      </c>
      <c r="NR390" s="488" t="s">
        <v>436</v>
      </c>
      <c r="NS390" s="488" t="s">
        <v>436</v>
      </c>
      <c r="NT390" s="488" t="s">
        <v>436</v>
      </c>
      <c r="NU390" s="488" t="s">
        <v>436</v>
      </c>
      <c r="NV390" s="488" t="s">
        <v>436</v>
      </c>
      <c r="NW390" s="488" t="s">
        <v>436</v>
      </c>
      <c r="NX390" s="488" t="s">
        <v>436</v>
      </c>
      <c r="NY390" s="488" t="s">
        <v>436</v>
      </c>
      <c r="NZ390" s="488" t="s">
        <v>436</v>
      </c>
      <c r="OA390" s="488" t="s">
        <v>436</v>
      </c>
      <c r="OB390" s="488" t="s">
        <v>436</v>
      </c>
      <c r="OC390" s="488" t="s">
        <v>436</v>
      </c>
      <c r="OD390" s="488" t="s">
        <v>436</v>
      </c>
      <c r="OE390" s="488" t="s">
        <v>436</v>
      </c>
      <c r="OF390" s="488" t="s">
        <v>436</v>
      </c>
      <c r="OG390" s="488" t="s">
        <v>436</v>
      </c>
      <c r="OH390" s="488" t="s">
        <v>436</v>
      </c>
      <c r="OI390" s="488" t="s">
        <v>436</v>
      </c>
      <c r="OJ390" s="488" t="s">
        <v>436</v>
      </c>
      <c r="OK390" s="488" t="s">
        <v>436</v>
      </c>
      <c r="OL390" s="488" t="s">
        <v>436</v>
      </c>
      <c r="OM390" s="488" t="s">
        <v>436</v>
      </c>
      <c r="ON390" s="488" t="s">
        <v>436</v>
      </c>
      <c r="OO390" s="488" t="s">
        <v>436</v>
      </c>
      <c r="OP390" s="488" t="s">
        <v>436</v>
      </c>
      <c r="OQ390" s="488" t="s">
        <v>436</v>
      </c>
      <c r="OR390" s="488" t="s">
        <v>436</v>
      </c>
      <c r="OS390" s="488" t="s">
        <v>436</v>
      </c>
      <c r="OT390" s="488" t="s">
        <v>436</v>
      </c>
      <c r="OU390" s="488" t="s">
        <v>436</v>
      </c>
      <c r="OV390" s="488" t="s">
        <v>436</v>
      </c>
      <c r="OW390" s="488" t="s">
        <v>436</v>
      </c>
      <c r="OX390" s="488" t="s">
        <v>436</v>
      </c>
      <c r="OY390" s="488" t="s">
        <v>436</v>
      </c>
      <c r="OZ390" s="488" t="s">
        <v>436</v>
      </c>
      <c r="PA390" s="488" t="s">
        <v>436</v>
      </c>
      <c r="PB390" s="488" t="s">
        <v>436</v>
      </c>
      <c r="PC390" s="488" t="s">
        <v>436</v>
      </c>
      <c r="PD390" s="488" t="s">
        <v>436</v>
      </c>
      <c r="PE390" s="488" t="s">
        <v>436</v>
      </c>
      <c r="PF390" s="488" t="s">
        <v>436</v>
      </c>
      <c r="PG390" s="488" t="s">
        <v>436</v>
      </c>
      <c r="PH390" s="488" t="s">
        <v>436</v>
      </c>
      <c r="PI390" s="488" t="s">
        <v>436</v>
      </c>
      <c r="PJ390" s="488" t="s">
        <v>436</v>
      </c>
      <c r="PK390" s="488" t="s">
        <v>436</v>
      </c>
      <c r="PL390" s="488" t="s">
        <v>436</v>
      </c>
      <c r="PM390" s="488" t="s">
        <v>436</v>
      </c>
      <c r="PN390" s="488" t="s">
        <v>436</v>
      </c>
      <c r="PO390" s="488" t="s">
        <v>436</v>
      </c>
      <c r="PP390" s="488" t="s">
        <v>436</v>
      </c>
      <c r="PQ390" s="488" t="s">
        <v>436</v>
      </c>
      <c r="PR390" s="488" t="s">
        <v>436</v>
      </c>
      <c r="PS390" s="488" t="s">
        <v>436</v>
      </c>
      <c r="PT390" s="488" t="s">
        <v>436</v>
      </c>
      <c r="PU390" s="488" t="s">
        <v>436</v>
      </c>
      <c r="PV390" s="488" t="s">
        <v>436</v>
      </c>
      <c r="PW390" s="488" t="s">
        <v>436</v>
      </c>
      <c r="PX390" s="488" t="s">
        <v>436</v>
      </c>
      <c r="PY390" s="488" t="s">
        <v>436</v>
      </c>
      <c r="PZ390" s="488" t="s">
        <v>436</v>
      </c>
      <c r="QA390" s="488" t="s">
        <v>436</v>
      </c>
      <c r="QB390" s="488" t="s">
        <v>436</v>
      </c>
      <c r="QC390" s="488" t="s">
        <v>436</v>
      </c>
      <c r="QD390" s="488" t="s">
        <v>436</v>
      </c>
      <c r="QE390" s="488" t="s">
        <v>436</v>
      </c>
      <c r="QF390" s="488" t="s">
        <v>436</v>
      </c>
      <c r="QG390" s="488" t="s">
        <v>436</v>
      </c>
      <c r="QH390" s="488" t="s">
        <v>436</v>
      </c>
      <c r="QI390" s="488" t="s">
        <v>436</v>
      </c>
      <c r="QJ390" s="488" t="s">
        <v>436</v>
      </c>
      <c r="QK390" s="488" t="s">
        <v>436</v>
      </c>
      <c r="QL390" s="488" t="s">
        <v>436</v>
      </c>
      <c r="QM390" s="488" t="s">
        <v>436</v>
      </c>
      <c r="QN390" s="488" t="s">
        <v>436</v>
      </c>
      <c r="QO390" s="488" t="s">
        <v>436</v>
      </c>
      <c r="QP390" s="488" t="s">
        <v>436</v>
      </c>
      <c r="QQ390" s="488" t="s">
        <v>436</v>
      </c>
      <c r="QR390" s="488" t="s">
        <v>436</v>
      </c>
      <c r="QS390" s="488" t="s">
        <v>436</v>
      </c>
      <c r="QT390" s="488" t="s">
        <v>436</v>
      </c>
      <c r="QU390" s="488" t="s">
        <v>436</v>
      </c>
      <c r="QV390" s="488" t="s">
        <v>436</v>
      </c>
      <c r="QW390" s="488" t="s">
        <v>436</v>
      </c>
      <c r="QX390" s="488" t="s">
        <v>436</v>
      </c>
      <c r="QY390" s="488" t="s">
        <v>436</v>
      </c>
      <c r="QZ390" s="488" t="s">
        <v>436</v>
      </c>
      <c r="RA390" s="488" t="s">
        <v>436</v>
      </c>
      <c r="RB390" s="488" t="s">
        <v>436</v>
      </c>
      <c r="RC390" s="488" t="s">
        <v>436</v>
      </c>
      <c r="RD390" s="488" t="s">
        <v>436</v>
      </c>
      <c r="RE390" s="488" t="s">
        <v>436</v>
      </c>
      <c r="RF390" s="488" t="s">
        <v>436</v>
      </c>
      <c r="RG390" s="488" t="s">
        <v>436</v>
      </c>
      <c r="RH390" s="488" t="s">
        <v>436</v>
      </c>
      <c r="RI390" s="488" t="s">
        <v>436</v>
      </c>
      <c r="RJ390" s="488" t="s">
        <v>436</v>
      </c>
      <c r="RK390" s="488" t="s">
        <v>436</v>
      </c>
      <c r="RL390" s="488" t="s">
        <v>436</v>
      </c>
      <c r="RM390" s="488" t="s">
        <v>436</v>
      </c>
      <c r="RN390" s="488" t="s">
        <v>436</v>
      </c>
      <c r="RO390" s="488" t="s">
        <v>436</v>
      </c>
      <c r="RP390" s="488" t="s">
        <v>436</v>
      </c>
      <c r="RQ390" s="488" t="s">
        <v>436</v>
      </c>
      <c r="RR390" s="488" t="s">
        <v>436</v>
      </c>
      <c r="RS390" s="488" t="s">
        <v>436</v>
      </c>
      <c r="RT390" s="488" t="s">
        <v>436</v>
      </c>
      <c r="RU390" s="488" t="s">
        <v>436</v>
      </c>
      <c r="RV390" s="488" t="s">
        <v>436</v>
      </c>
      <c r="RW390" s="488" t="s">
        <v>436</v>
      </c>
      <c r="RX390" s="488" t="s">
        <v>436</v>
      </c>
      <c r="RY390" s="488" t="s">
        <v>436</v>
      </c>
      <c r="RZ390" s="488" t="s">
        <v>436</v>
      </c>
      <c r="SA390" s="488" t="s">
        <v>436</v>
      </c>
      <c r="SB390" s="488" t="s">
        <v>436</v>
      </c>
      <c r="SC390" s="488" t="s">
        <v>436</v>
      </c>
      <c r="SD390" s="488" t="s">
        <v>436</v>
      </c>
      <c r="SE390" s="488" t="s">
        <v>436</v>
      </c>
      <c r="SF390" s="488" t="s">
        <v>436</v>
      </c>
      <c r="SG390" s="488" t="s">
        <v>436</v>
      </c>
      <c r="SH390" s="488" t="s">
        <v>436</v>
      </c>
      <c r="SI390" s="488" t="s">
        <v>436</v>
      </c>
      <c r="SJ390" s="488" t="s">
        <v>436</v>
      </c>
      <c r="SK390" s="488" t="s">
        <v>436</v>
      </c>
      <c r="SL390" s="488" t="s">
        <v>436</v>
      </c>
      <c r="SM390" s="488" t="s">
        <v>436</v>
      </c>
      <c r="SN390" s="488" t="s">
        <v>436</v>
      </c>
      <c r="SO390" s="488" t="s">
        <v>436</v>
      </c>
      <c r="SP390" s="488" t="s">
        <v>436</v>
      </c>
      <c r="SQ390" s="488" t="s">
        <v>436</v>
      </c>
      <c r="SR390" s="488" t="s">
        <v>436</v>
      </c>
      <c r="SS390" s="488" t="s">
        <v>436</v>
      </c>
      <c r="ST390" s="488" t="s">
        <v>436</v>
      </c>
      <c r="SU390" s="488" t="s">
        <v>436</v>
      </c>
      <c r="SV390" s="488" t="s">
        <v>436</v>
      </c>
      <c r="SW390" s="488" t="s">
        <v>436</v>
      </c>
      <c r="SX390" s="488" t="s">
        <v>436</v>
      </c>
      <c r="SY390" s="488" t="s">
        <v>436</v>
      </c>
      <c r="SZ390" s="488" t="s">
        <v>436</v>
      </c>
      <c r="TA390" s="488" t="s">
        <v>436</v>
      </c>
      <c r="TB390" s="488" t="s">
        <v>436</v>
      </c>
      <c r="TC390" s="488" t="s">
        <v>436</v>
      </c>
      <c r="TD390" s="488" t="s">
        <v>436</v>
      </c>
      <c r="TE390" s="488" t="s">
        <v>436</v>
      </c>
      <c r="TF390" s="488" t="s">
        <v>436</v>
      </c>
      <c r="TG390" s="488" t="s">
        <v>436</v>
      </c>
      <c r="TH390" s="488" t="s">
        <v>436</v>
      </c>
      <c r="TI390" s="488" t="s">
        <v>436</v>
      </c>
      <c r="TJ390" s="488" t="s">
        <v>436</v>
      </c>
      <c r="TK390" s="488" t="s">
        <v>436</v>
      </c>
      <c r="TL390" s="488" t="s">
        <v>436</v>
      </c>
      <c r="TM390" s="488" t="s">
        <v>436</v>
      </c>
      <c r="TN390" s="488" t="s">
        <v>436</v>
      </c>
      <c r="TO390" s="488" t="s">
        <v>436</v>
      </c>
      <c r="TP390" s="488" t="s">
        <v>436</v>
      </c>
      <c r="TQ390" s="488" t="s">
        <v>436</v>
      </c>
      <c r="TR390" s="488" t="s">
        <v>436</v>
      </c>
      <c r="TS390" s="488" t="s">
        <v>436</v>
      </c>
      <c r="TT390" s="488" t="s">
        <v>436</v>
      </c>
      <c r="TU390" s="488" t="s">
        <v>436</v>
      </c>
      <c r="TV390" s="488" t="s">
        <v>436</v>
      </c>
      <c r="TW390" s="488" t="s">
        <v>436</v>
      </c>
      <c r="TX390" s="488" t="s">
        <v>436</v>
      </c>
      <c r="TY390" s="488" t="s">
        <v>436</v>
      </c>
      <c r="TZ390" s="488" t="s">
        <v>436</v>
      </c>
      <c r="UA390" s="488" t="s">
        <v>436</v>
      </c>
      <c r="UB390" s="488" t="s">
        <v>436</v>
      </c>
      <c r="UC390" s="488" t="s">
        <v>436</v>
      </c>
      <c r="UD390" s="488" t="s">
        <v>436</v>
      </c>
      <c r="UE390" s="488" t="s">
        <v>436</v>
      </c>
      <c r="UF390" s="488" t="s">
        <v>436</v>
      </c>
      <c r="UG390" s="488" t="s">
        <v>436</v>
      </c>
      <c r="UH390" s="488" t="s">
        <v>436</v>
      </c>
      <c r="UI390" s="488" t="s">
        <v>436</v>
      </c>
      <c r="UJ390" s="488" t="s">
        <v>436</v>
      </c>
      <c r="UK390" s="488" t="s">
        <v>436</v>
      </c>
      <c r="UL390" s="488" t="s">
        <v>436</v>
      </c>
      <c r="UM390" s="488" t="s">
        <v>436</v>
      </c>
      <c r="UN390" s="488" t="s">
        <v>436</v>
      </c>
      <c r="UO390" s="488" t="s">
        <v>436</v>
      </c>
      <c r="UP390" s="488" t="s">
        <v>436</v>
      </c>
      <c r="UQ390" s="488" t="s">
        <v>436</v>
      </c>
      <c r="UR390" s="488" t="s">
        <v>436</v>
      </c>
      <c r="US390" s="488" t="s">
        <v>436</v>
      </c>
      <c r="UT390" s="488" t="s">
        <v>436</v>
      </c>
      <c r="UU390" s="488" t="s">
        <v>436</v>
      </c>
      <c r="UV390" s="488" t="s">
        <v>436</v>
      </c>
      <c r="UW390" s="488" t="s">
        <v>436</v>
      </c>
      <c r="UX390" s="488" t="s">
        <v>436</v>
      </c>
      <c r="UY390" s="488" t="s">
        <v>436</v>
      </c>
      <c r="UZ390" s="488" t="s">
        <v>436</v>
      </c>
      <c r="VA390" s="488" t="s">
        <v>436</v>
      </c>
      <c r="VB390" s="488" t="s">
        <v>436</v>
      </c>
      <c r="VC390" s="488" t="s">
        <v>436</v>
      </c>
      <c r="VD390" s="488" t="s">
        <v>436</v>
      </c>
      <c r="VE390" s="488" t="s">
        <v>436</v>
      </c>
      <c r="VF390" s="488" t="s">
        <v>436</v>
      </c>
      <c r="VG390" s="488" t="s">
        <v>436</v>
      </c>
      <c r="VH390" s="488" t="s">
        <v>436</v>
      </c>
      <c r="VI390" s="488" t="s">
        <v>436</v>
      </c>
      <c r="VJ390" s="488" t="s">
        <v>436</v>
      </c>
      <c r="VK390" s="488" t="s">
        <v>436</v>
      </c>
      <c r="VL390" s="488" t="s">
        <v>436</v>
      </c>
      <c r="VM390" s="488" t="s">
        <v>436</v>
      </c>
      <c r="VN390" s="488" t="s">
        <v>436</v>
      </c>
      <c r="VO390" s="488" t="s">
        <v>436</v>
      </c>
      <c r="VP390" s="488" t="s">
        <v>436</v>
      </c>
      <c r="VQ390" s="488" t="s">
        <v>436</v>
      </c>
      <c r="VR390" s="488" t="s">
        <v>436</v>
      </c>
      <c r="VS390" s="488" t="s">
        <v>436</v>
      </c>
      <c r="VT390" s="488" t="s">
        <v>436</v>
      </c>
      <c r="VU390" s="488" t="s">
        <v>436</v>
      </c>
      <c r="VV390" s="488" t="s">
        <v>436</v>
      </c>
      <c r="VW390" s="488" t="s">
        <v>436</v>
      </c>
      <c r="VX390" s="488" t="s">
        <v>436</v>
      </c>
      <c r="VY390" s="488" t="s">
        <v>436</v>
      </c>
      <c r="VZ390" s="488" t="s">
        <v>436</v>
      </c>
      <c r="WA390" s="488" t="s">
        <v>436</v>
      </c>
      <c r="WB390" s="488" t="s">
        <v>436</v>
      </c>
      <c r="WC390" s="488" t="s">
        <v>436</v>
      </c>
      <c r="WD390" s="488" t="s">
        <v>436</v>
      </c>
      <c r="WE390" s="488" t="s">
        <v>436</v>
      </c>
      <c r="WF390" s="488" t="s">
        <v>436</v>
      </c>
      <c r="WG390" s="488" t="s">
        <v>436</v>
      </c>
      <c r="WH390" s="488" t="s">
        <v>436</v>
      </c>
      <c r="WI390" s="488" t="s">
        <v>436</v>
      </c>
      <c r="WJ390" s="488" t="s">
        <v>436</v>
      </c>
      <c r="WK390" s="488" t="s">
        <v>436</v>
      </c>
      <c r="WL390" s="488" t="s">
        <v>436</v>
      </c>
      <c r="WM390" s="488" t="s">
        <v>436</v>
      </c>
      <c r="WN390" s="488" t="s">
        <v>436</v>
      </c>
      <c r="WO390" s="488" t="s">
        <v>436</v>
      </c>
      <c r="WP390" s="488" t="s">
        <v>436</v>
      </c>
      <c r="WQ390" s="488" t="s">
        <v>436</v>
      </c>
      <c r="WR390" s="488" t="s">
        <v>436</v>
      </c>
      <c r="WS390" s="488" t="s">
        <v>436</v>
      </c>
      <c r="WT390" s="488" t="s">
        <v>436</v>
      </c>
      <c r="WU390" s="488" t="s">
        <v>436</v>
      </c>
      <c r="WV390" s="488" t="s">
        <v>436</v>
      </c>
      <c r="WW390" s="488" t="s">
        <v>436</v>
      </c>
      <c r="WX390" s="488" t="s">
        <v>436</v>
      </c>
      <c r="WY390" s="488" t="s">
        <v>436</v>
      </c>
      <c r="WZ390" s="488" t="s">
        <v>436</v>
      </c>
      <c r="XA390" s="488" t="s">
        <v>436</v>
      </c>
      <c r="XB390" s="488" t="s">
        <v>436</v>
      </c>
      <c r="XC390" s="488" t="s">
        <v>436</v>
      </c>
      <c r="XD390" s="488" t="s">
        <v>436</v>
      </c>
      <c r="XE390" s="488" t="s">
        <v>436</v>
      </c>
      <c r="XF390" s="488" t="s">
        <v>436</v>
      </c>
      <c r="XG390" s="488" t="s">
        <v>436</v>
      </c>
      <c r="XH390" s="488" t="s">
        <v>436</v>
      </c>
      <c r="XI390" s="488" t="s">
        <v>436</v>
      </c>
      <c r="XJ390" s="488" t="s">
        <v>436</v>
      </c>
      <c r="XK390" s="488" t="s">
        <v>436</v>
      </c>
      <c r="XL390" s="488" t="s">
        <v>436</v>
      </c>
      <c r="XM390" s="488" t="s">
        <v>436</v>
      </c>
      <c r="XN390" s="488" t="s">
        <v>436</v>
      </c>
      <c r="XO390" s="488" t="s">
        <v>436</v>
      </c>
      <c r="XP390" s="488" t="s">
        <v>436</v>
      </c>
      <c r="XQ390" s="488" t="s">
        <v>436</v>
      </c>
      <c r="XR390" s="488" t="s">
        <v>436</v>
      </c>
      <c r="XS390" s="488" t="s">
        <v>436</v>
      </c>
      <c r="XT390" s="488" t="s">
        <v>436</v>
      </c>
      <c r="XU390" s="488" t="s">
        <v>436</v>
      </c>
      <c r="XV390" s="488" t="s">
        <v>436</v>
      </c>
      <c r="XW390" s="488" t="s">
        <v>436</v>
      </c>
      <c r="XX390" s="488" t="s">
        <v>436</v>
      </c>
      <c r="XY390" s="488" t="s">
        <v>436</v>
      </c>
      <c r="XZ390" s="488" t="s">
        <v>436</v>
      </c>
      <c r="YA390" s="488" t="s">
        <v>436</v>
      </c>
      <c r="YB390" s="488" t="s">
        <v>436</v>
      </c>
      <c r="YC390" s="488" t="s">
        <v>436</v>
      </c>
      <c r="YD390" s="488" t="s">
        <v>436</v>
      </c>
      <c r="YE390" s="488" t="s">
        <v>436</v>
      </c>
      <c r="YF390" s="488" t="s">
        <v>436</v>
      </c>
      <c r="YG390" s="488" t="s">
        <v>436</v>
      </c>
      <c r="YH390" s="488" t="s">
        <v>436</v>
      </c>
      <c r="YI390" s="488" t="s">
        <v>436</v>
      </c>
      <c r="YJ390" s="488" t="s">
        <v>436</v>
      </c>
      <c r="YK390" s="488" t="s">
        <v>436</v>
      </c>
      <c r="YL390" s="488" t="s">
        <v>436</v>
      </c>
      <c r="YM390" s="488" t="s">
        <v>436</v>
      </c>
      <c r="YN390" s="488" t="s">
        <v>436</v>
      </c>
      <c r="YO390" s="488" t="s">
        <v>436</v>
      </c>
      <c r="YP390" s="488" t="s">
        <v>436</v>
      </c>
      <c r="YQ390" s="488" t="s">
        <v>436</v>
      </c>
      <c r="YR390" s="488" t="s">
        <v>436</v>
      </c>
      <c r="YS390" s="488" t="s">
        <v>436</v>
      </c>
      <c r="YT390" s="488" t="s">
        <v>436</v>
      </c>
      <c r="YU390" s="488" t="s">
        <v>436</v>
      </c>
      <c r="YV390" s="488" t="s">
        <v>436</v>
      </c>
      <c r="YW390" s="488" t="s">
        <v>436</v>
      </c>
      <c r="YX390" s="488" t="s">
        <v>436</v>
      </c>
      <c r="YY390" s="488" t="s">
        <v>436</v>
      </c>
      <c r="YZ390" s="488" t="s">
        <v>436</v>
      </c>
      <c r="ZA390" s="488" t="s">
        <v>436</v>
      </c>
      <c r="ZB390" s="488" t="s">
        <v>436</v>
      </c>
      <c r="ZC390" s="488" t="s">
        <v>436</v>
      </c>
      <c r="ZD390" s="488" t="s">
        <v>436</v>
      </c>
      <c r="ZE390" s="488" t="s">
        <v>436</v>
      </c>
      <c r="ZF390" s="488" t="s">
        <v>436</v>
      </c>
      <c r="ZG390" s="488" t="s">
        <v>436</v>
      </c>
      <c r="ZH390" s="488" t="s">
        <v>436</v>
      </c>
      <c r="ZI390" s="488" t="s">
        <v>436</v>
      </c>
      <c r="ZJ390" s="488" t="s">
        <v>436</v>
      </c>
      <c r="ZK390" s="488" t="s">
        <v>436</v>
      </c>
      <c r="ZL390" s="488" t="s">
        <v>436</v>
      </c>
      <c r="ZM390" s="488" t="s">
        <v>436</v>
      </c>
      <c r="ZN390" s="488" t="s">
        <v>436</v>
      </c>
      <c r="ZO390" s="488" t="s">
        <v>436</v>
      </c>
      <c r="ZP390" s="488" t="s">
        <v>436</v>
      </c>
      <c r="ZQ390" s="488" t="s">
        <v>436</v>
      </c>
      <c r="ZR390" s="488" t="s">
        <v>436</v>
      </c>
      <c r="ZS390" s="488" t="s">
        <v>436</v>
      </c>
      <c r="ZT390" s="488" t="s">
        <v>436</v>
      </c>
      <c r="ZU390" s="488" t="s">
        <v>436</v>
      </c>
      <c r="ZV390" s="488" t="s">
        <v>436</v>
      </c>
      <c r="ZW390" s="488" t="s">
        <v>436</v>
      </c>
      <c r="ZX390" s="488" t="s">
        <v>436</v>
      </c>
      <c r="ZY390" s="488" t="s">
        <v>436</v>
      </c>
      <c r="ZZ390" s="488" t="s">
        <v>436</v>
      </c>
      <c r="AAA390" s="488" t="s">
        <v>436</v>
      </c>
      <c r="AAB390" s="488" t="s">
        <v>436</v>
      </c>
      <c r="AAC390" s="488" t="s">
        <v>436</v>
      </c>
      <c r="AAD390" s="488" t="s">
        <v>436</v>
      </c>
      <c r="AAE390" s="488" t="s">
        <v>436</v>
      </c>
      <c r="AAF390" s="488" t="s">
        <v>436</v>
      </c>
      <c r="AAG390" s="488" t="s">
        <v>436</v>
      </c>
      <c r="AAH390" s="488" t="s">
        <v>436</v>
      </c>
      <c r="AAI390" s="488" t="s">
        <v>436</v>
      </c>
      <c r="AAJ390" s="488" t="s">
        <v>436</v>
      </c>
      <c r="AAK390" s="488" t="s">
        <v>436</v>
      </c>
      <c r="AAL390" s="488" t="s">
        <v>436</v>
      </c>
      <c r="AAM390" s="488" t="s">
        <v>436</v>
      </c>
      <c r="AAN390" s="488" t="s">
        <v>436</v>
      </c>
      <c r="AAO390" s="488" t="s">
        <v>436</v>
      </c>
      <c r="AAP390" s="488" t="s">
        <v>436</v>
      </c>
      <c r="AAQ390" s="488" t="s">
        <v>436</v>
      </c>
      <c r="AAR390" s="488" t="s">
        <v>436</v>
      </c>
      <c r="AAS390" s="488" t="s">
        <v>436</v>
      </c>
      <c r="AAT390" s="488" t="s">
        <v>436</v>
      </c>
      <c r="AAU390" s="488" t="s">
        <v>436</v>
      </c>
      <c r="AAV390" s="488" t="s">
        <v>436</v>
      </c>
      <c r="AAW390" s="488" t="s">
        <v>436</v>
      </c>
      <c r="AAX390" s="488" t="s">
        <v>436</v>
      </c>
      <c r="AAY390" s="488" t="s">
        <v>436</v>
      </c>
      <c r="AAZ390" s="488" t="s">
        <v>436</v>
      </c>
      <c r="ABA390" s="488" t="s">
        <v>436</v>
      </c>
      <c r="ABB390" s="488" t="s">
        <v>436</v>
      </c>
      <c r="ABC390" s="488" t="s">
        <v>436</v>
      </c>
      <c r="ABD390" s="488" t="s">
        <v>436</v>
      </c>
      <c r="ABE390" s="488" t="s">
        <v>436</v>
      </c>
      <c r="ABF390" s="488" t="s">
        <v>436</v>
      </c>
      <c r="ABG390" s="488" t="s">
        <v>436</v>
      </c>
      <c r="ABH390" s="488" t="s">
        <v>436</v>
      </c>
      <c r="ABI390" s="488" t="s">
        <v>436</v>
      </c>
      <c r="ABJ390" s="488" t="s">
        <v>436</v>
      </c>
      <c r="ABK390" s="488" t="s">
        <v>436</v>
      </c>
      <c r="ABL390" s="488" t="s">
        <v>436</v>
      </c>
      <c r="ABM390" s="488" t="s">
        <v>436</v>
      </c>
      <c r="ABN390" s="488" t="s">
        <v>436</v>
      </c>
      <c r="ABO390" s="488" t="s">
        <v>436</v>
      </c>
      <c r="ABP390" s="488" t="s">
        <v>436</v>
      </c>
      <c r="ABQ390" s="488" t="s">
        <v>436</v>
      </c>
      <c r="ABR390" s="488" t="s">
        <v>436</v>
      </c>
      <c r="ABS390" s="488" t="s">
        <v>436</v>
      </c>
      <c r="ABT390" s="488" t="s">
        <v>436</v>
      </c>
      <c r="ABU390" s="488" t="s">
        <v>436</v>
      </c>
      <c r="ABV390" s="488" t="s">
        <v>436</v>
      </c>
      <c r="ABW390" s="488" t="s">
        <v>436</v>
      </c>
      <c r="ABX390" s="488" t="s">
        <v>436</v>
      </c>
      <c r="ABY390" s="488" t="s">
        <v>436</v>
      </c>
      <c r="ABZ390" s="488" t="s">
        <v>436</v>
      </c>
      <c r="ACA390" s="488" t="s">
        <v>436</v>
      </c>
      <c r="ACB390" s="488" t="s">
        <v>436</v>
      </c>
      <c r="ACC390" s="488" t="s">
        <v>436</v>
      </c>
      <c r="ACD390" s="488" t="s">
        <v>436</v>
      </c>
      <c r="ACE390" s="488" t="s">
        <v>436</v>
      </c>
      <c r="ACF390" s="488" t="s">
        <v>436</v>
      </c>
      <c r="ACG390" s="488" t="s">
        <v>436</v>
      </c>
      <c r="ACH390" s="488" t="s">
        <v>436</v>
      </c>
      <c r="ACI390" s="488" t="s">
        <v>436</v>
      </c>
      <c r="ACJ390" s="488" t="s">
        <v>436</v>
      </c>
      <c r="ACK390" s="488" t="s">
        <v>436</v>
      </c>
      <c r="ACL390" s="488" t="s">
        <v>436</v>
      </c>
      <c r="ACM390" s="488" t="s">
        <v>436</v>
      </c>
      <c r="ACN390" s="488" t="s">
        <v>436</v>
      </c>
      <c r="ACO390" s="488" t="s">
        <v>436</v>
      </c>
      <c r="ACP390" s="488" t="s">
        <v>436</v>
      </c>
      <c r="ACQ390" s="488" t="s">
        <v>436</v>
      </c>
      <c r="ACR390" s="488" t="s">
        <v>436</v>
      </c>
      <c r="ACS390" s="488" t="s">
        <v>436</v>
      </c>
      <c r="ACT390" s="488" t="s">
        <v>436</v>
      </c>
      <c r="ACU390" s="488" t="s">
        <v>436</v>
      </c>
      <c r="ACV390" s="488" t="s">
        <v>436</v>
      </c>
      <c r="ACW390" s="488" t="s">
        <v>436</v>
      </c>
      <c r="ACX390" s="488" t="s">
        <v>436</v>
      </c>
      <c r="ACY390" s="488" t="s">
        <v>436</v>
      </c>
      <c r="ACZ390" s="488" t="s">
        <v>436</v>
      </c>
      <c r="ADA390" s="488" t="s">
        <v>436</v>
      </c>
      <c r="ADB390" s="488" t="s">
        <v>436</v>
      </c>
      <c r="ADC390" s="488" t="s">
        <v>436</v>
      </c>
      <c r="ADD390" s="488" t="s">
        <v>436</v>
      </c>
      <c r="ADE390" s="488" t="s">
        <v>436</v>
      </c>
      <c r="ADF390" s="488" t="s">
        <v>436</v>
      </c>
      <c r="ADG390" s="488" t="s">
        <v>436</v>
      </c>
      <c r="ADH390" s="488" t="s">
        <v>436</v>
      </c>
      <c r="ADI390" s="488" t="s">
        <v>436</v>
      </c>
      <c r="ADJ390" s="488" t="s">
        <v>436</v>
      </c>
      <c r="ADK390" s="488" t="s">
        <v>436</v>
      </c>
      <c r="ADL390" s="488" t="s">
        <v>436</v>
      </c>
      <c r="ADM390" s="488" t="s">
        <v>436</v>
      </c>
      <c r="ADN390" s="488" t="s">
        <v>436</v>
      </c>
      <c r="ADO390" s="488" t="s">
        <v>436</v>
      </c>
      <c r="ADP390" s="488" t="s">
        <v>436</v>
      </c>
      <c r="ADQ390" s="488" t="s">
        <v>436</v>
      </c>
      <c r="ADR390" s="488" t="s">
        <v>436</v>
      </c>
      <c r="ADS390" s="488" t="s">
        <v>436</v>
      </c>
      <c r="ADT390" s="488" t="s">
        <v>436</v>
      </c>
      <c r="ADU390" s="488" t="s">
        <v>436</v>
      </c>
      <c r="ADV390" s="488" t="s">
        <v>436</v>
      </c>
      <c r="ADW390" s="488" t="s">
        <v>436</v>
      </c>
      <c r="ADX390" s="488" t="s">
        <v>436</v>
      </c>
      <c r="ADY390" s="488" t="s">
        <v>436</v>
      </c>
      <c r="ADZ390" s="488" t="s">
        <v>436</v>
      </c>
      <c r="AEA390" s="488" t="s">
        <v>436</v>
      </c>
      <c r="AEB390" s="488" t="s">
        <v>436</v>
      </c>
      <c r="AEC390" s="488" t="s">
        <v>436</v>
      </c>
      <c r="AED390" s="488" t="s">
        <v>436</v>
      </c>
      <c r="AEE390" s="488" t="s">
        <v>436</v>
      </c>
      <c r="AEF390" s="488" t="s">
        <v>436</v>
      </c>
      <c r="AEG390" s="488" t="s">
        <v>436</v>
      </c>
      <c r="AEH390" s="488" t="s">
        <v>436</v>
      </c>
      <c r="AEI390" s="488" t="s">
        <v>436</v>
      </c>
      <c r="AEJ390" s="488" t="s">
        <v>436</v>
      </c>
      <c r="AEK390" s="488" t="s">
        <v>436</v>
      </c>
      <c r="AEL390" s="488" t="s">
        <v>436</v>
      </c>
      <c r="AEM390" s="488" t="s">
        <v>436</v>
      </c>
      <c r="AEN390" s="488" t="s">
        <v>436</v>
      </c>
      <c r="AEO390" s="488" t="s">
        <v>436</v>
      </c>
      <c r="AEP390" s="488" t="s">
        <v>436</v>
      </c>
      <c r="AEQ390" s="488" t="s">
        <v>436</v>
      </c>
      <c r="AER390" s="488" t="s">
        <v>436</v>
      </c>
      <c r="AES390" s="488" t="s">
        <v>436</v>
      </c>
      <c r="AET390" s="488" t="s">
        <v>436</v>
      </c>
      <c r="AEU390" s="488" t="s">
        <v>436</v>
      </c>
      <c r="AEV390" s="488" t="s">
        <v>436</v>
      </c>
      <c r="AEW390" s="488" t="s">
        <v>436</v>
      </c>
      <c r="AEX390" s="488" t="s">
        <v>436</v>
      </c>
      <c r="AEY390" s="488" t="s">
        <v>436</v>
      </c>
      <c r="AEZ390" s="488" t="s">
        <v>436</v>
      </c>
      <c r="AFA390" s="488" t="s">
        <v>436</v>
      </c>
      <c r="AFB390" s="488" t="s">
        <v>436</v>
      </c>
      <c r="AFC390" s="488" t="s">
        <v>436</v>
      </c>
      <c r="AFD390" s="488" t="s">
        <v>436</v>
      </c>
      <c r="AFE390" s="488" t="s">
        <v>436</v>
      </c>
      <c r="AFF390" s="488" t="s">
        <v>436</v>
      </c>
      <c r="AFG390" s="488" t="s">
        <v>436</v>
      </c>
      <c r="AFH390" s="488" t="s">
        <v>436</v>
      </c>
      <c r="AFI390" s="488" t="s">
        <v>436</v>
      </c>
      <c r="AFJ390" s="488" t="s">
        <v>436</v>
      </c>
      <c r="AFK390" s="488" t="s">
        <v>436</v>
      </c>
      <c r="AFL390" s="488" t="s">
        <v>436</v>
      </c>
      <c r="AFM390" s="488" t="s">
        <v>436</v>
      </c>
      <c r="AFN390" s="488" t="s">
        <v>436</v>
      </c>
      <c r="AFO390" s="488" t="s">
        <v>436</v>
      </c>
      <c r="AFP390" s="488" t="s">
        <v>436</v>
      </c>
      <c r="AFQ390" s="488" t="s">
        <v>436</v>
      </c>
      <c r="AFR390" s="488" t="s">
        <v>436</v>
      </c>
      <c r="AFS390" s="488" t="s">
        <v>436</v>
      </c>
      <c r="AFT390" s="488" t="s">
        <v>436</v>
      </c>
      <c r="AFU390" s="488" t="s">
        <v>436</v>
      </c>
      <c r="AFV390" s="488" t="s">
        <v>436</v>
      </c>
      <c r="AFW390" s="488" t="s">
        <v>436</v>
      </c>
      <c r="AFX390" s="488" t="s">
        <v>436</v>
      </c>
      <c r="AFY390" s="488" t="s">
        <v>436</v>
      </c>
      <c r="AFZ390" s="488" t="s">
        <v>436</v>
      </c>
      <c r="AGA390" s="488" t="s">
        <v>436</v>
      </c>
      <c r="AGB390" s="488" t="s">
        <v>436</v>
      </c>
      <c r="AGC390" s="488" t="s">
        <v>436</v>
      </c>
      <c r="AGD390" s="488" t="s">
        <v>436</v>
      </c>
      <c r="AGE390" s="488" t="s">
        <v>436</v>
      </c>
      <c r="AGF390" s="488" t="s">
        <v>436</v>
      </c>
      <c r="AGG390" s="488" t="s">
        <v>436</v>
      </c>
      <c r="AGH390" s="488" t="s">
        <v>436</v>
      </c>
      <c r="AGI390" s="488" t="s">
        <v>436</v>
      </c>
      <c r="AGJ390" s="488" t="s">
        <v>436</v>
      </c>
      <c r="AGK390" s="488" t="s">
        <v>436</v>
      </c>
      <c r="AGL390" s="488" t="s">
        <v>436</v>
      </c>
      <c r="AGM390" s="488" t="s">
        <v>436</v>
      </c>
      <c r="AGN390" s="488" t="s">
        <v>436</v>
      </c>
      <c r="AGO390" s="488" t="s">
        <v>436</v>
      </c>
      <c r="AGP390" s="488" t="s">
        <v>436</v>
      </c>
      <c r="AGQ390" s="488" t="s">
        <v>436</v>
      </c>
      <c r="AGR390" s="488" t="s">
        <v>436</v>
      </c>
      <c r="AGS390" s="488" t="s">
        <v>436</v>
      </c>
      <c r="AGT390" s="488" t="s">
        <v>436</v>
      </c>
      <c r="AGU390" s="488" t="s">
        <v>436</v>
      </c>
      <c r="AGV390" s="488" t="s">
        <v>436</v>
      </c>
      <c r="AGW390" s="488" t="s">
        <v>436</v>
      </c>
      <c r="AGX390" s="488" t="s">
        <v>436</v>
      </c>
      <c r="AGY390" s="488" t="s">
        <v>436</v>
      </c>
      <c r="AGZ390" s="488" t="s">
        <v>436</v>
      </c>
      <c r="AHA390" s="488" t="s">
        <v>436</v>
      </c>
      <c r="AHB390" s="488" t="s">
        <v>436</v>
      </c>
      <c r="AHC390" s="488" t="s">
        <v>436</v>
      </c>
      <c r="AHD390" s="488" t="s">
        <v>436</v>
      </c>
      <c r="AHE390" s="488" t="s">
        <v>436</v>
      </c>
      <c r="AHF390" s="488" t="s">
        <v>436</v>
      </c>
      <c r="AHG390" s="488" t="s">
        <v>436</v>
      </c>
      <c r="AHH390" s="488" t="s">
        <v>436</v>
      </c>
      <c r="AHI390" s="488" t="s">
        <v>436</v>
      </c>
      <c r="AHJ390" s="488" t="s">
        <v>436</v>
      </c>
      <c r="AHK390" s="488" t="s">
        <v>436</v>
      </c>
      <c r="AHL390" s="488" t="s">
        <v>436</v>
      </c>
      <c r="AHM390" s="488" t="s">
        <v>436</v>
      </c>
      <c r="AHN390" s="488" t="s">
        <v>436</v>
      </c>
      <c r="AHO390" s="488" t="s">
        <v>436</v>
      </c>
      <c r="AHP390" s="488" t="s">
        <v>436</v>
      </c>
      <c r="AHQ390" s="488" t="s">
        <v>436</v>
      </c>
      <c r="AHR390" s="488" t="s">
        <v>436</v>
      </c>
      <c r="AHS390" s="488" t="s">
        <v>436</v>
      </c>
      <c r="AHT390" s="488" t="s">
        <v>436</v>
      </c>
      <c r="AHU390" s="488" t="s">
        <v>436</v>
      </c>
      <c r="AHV390" s="488" t="s">
        <v>436</v>
      </c>
      <c r="AHW390" s="488" t="s">
        <v>436</v>
      </c>
      <c r="AHX390" s="488" t="s">
        <v>436</v>
      </c>
      <c r="AHY390" s="488" t="s">
        <v>436</v>
      </c>
      <c r="AHZ390" s="488" t="s">
        <v>436</v>
      </c>
      <c r="AIA390" s="488" t="s">
        <v>436</v>
      </c>
      <c r="AIB390" s="488" t="s">
        <v>436</v>
      </c>
      <c r="AIC390" s="488" t="s">
        <v>436</v>
      </c>
      <c r="AID390" s="488" t="s">
        <v>436</v>
      </c>
      <c r="AIE390" s="488" t="s">
        <v>436</v>
      </c>
      <c r="AIF390" s="488" t="s">
        <v>436</v>
      </c>
      <c r="AIG390" s="488" t="s">
        <v>436</v>
      </c>
      <c r="AIH390" s="488" t="s">
        <v>436</v>
      </c>
      <c r="AII390" s="488" t="s">
        <v>436</v>
      </c>
      <c r="AIJ390" s="488" t="s">
        <v>436</v>
      </c>
      <c r="AIK390" s="488" t="s">
        <v>436</v>
      </c>
      <c r="AIL390" s="488" t="s">
        <v>436</v>
      </c>
      <c r="AIM390" s="488" t="s">
        <v>436</v>
      </c>
      <c r="AIN390" s="488" t="s">
        <v>436</v>
      </c>
      <c r="AIO390" s="488" t="s">
        <v>436</v>
      </c>
      <c r="AIP390" s="488" t="s">
        <v>436</v>
      </c>
      <c r="AIQ390" s="488" t="s">
        <v>436</v>
      </c>
      <c r="AIR390" s="488" t="s">
        <v>436</v>
      </c>
      <c r="AIS390" s="488" t="s">
        <v>436</v>
      </c>
      <c r="AIT390" s="488" t="s">
        <v>436</v>
      </c>
      <c r="AIU390" s="488" t="s">
        <v>436</v>
      </c>
      <c r="AIV390" s="488" t="s">
        <v>436</v>
      </c>
      <c r="AIW390" s="488" t="s">
        <v>436</v>
      </c>
      <c r="AIX390" s="488" t="s">
        <v>436</v>
      </c>
      <c r="AIY390" s="488" t="s">
        <v>436</v>
      </c>
      <c r="AIZ390" s="488" t="s">
        <v>436</v>
      </c>
      <c r="AJA390" s="488" t="s">
        <v>436</v>
      </c>
      <c r="AJB390" s="488" t="s">
        <v>436</v>
      </c>
      <c r="AJC390" s="488" t="s">
        <v>436</v>
      </c>
      <c r="AJD390" s="488" t="s">
        <v>436</v>
      </c>
      <c r="AJE390" s="488" t="s">
        <v>436</v>
      </c>
      <c r="AJF390" s="488" t="s">
        <v>436</v>
      </c>
      <c r="AJG390" s="488" t="s">
        <v>436</v>
      </c>
      <c r="AJH390" s="488" t="s">
        <v>436</v>
      </c>
      <c r="AJI390" s="488" t="s">
        <v>436</v>
      </c>
      <c r="AJJ390" s="488" t="s">
        <v>436</v>
      </c>
      <c r="AJK390" s="488" t="s">
        <v>436</v>
      </c>
      <c r="AJL390" s="488" t="s">
        <v>436</v>
      </c>
      <c r="AJM390" s="488" t="s">
        <v>436</v>
      </c>
      <c r="AJN390" s="488" t="s">
        <v>436</v>
      </c>
      <c r="AJO390" s="488" t="s">
        <v>436</v>
      </c>
      <c r="AJP390" s="488" t="s">
        <v>436</v>
      </c>
      <c r="AJQ390" s="488" t="s">
        <v>436</v>
      </c>
      <c r="AJR390" s="488" t="s">
        <v>436</v>
      </c>
      <c r="AJS390" s="488" t="s">
        <v>436</v>
      </c>
      <c r="AJT390" s="488" t="s">
        <v>436</v>
      </c>
      <c r="AJU390" s="488" t="s">
        <v>436</v>
      </c>
      <c r="AJV390" s="488" t="s">
        <v>436</v>
      </c>
      <c r="AJW390" s="488" t="s">
        <v>436</v>
      </c>
      <c r="AJX390" s="488" t="s">
        <v>436</v>
      </c>
      <c r="AJY390" s="488" t="s">
        <v>436</v>
      </c>
      <c r="AJZ390" s="488" t="s">
        <v>436</v>
      </c>
      <c r="AKA390" s="488" t="s">
        <v>436</v>
      </c>
      <c r="AKB390" s="488" t="s">
        <v>436</v>
      </c>
      <c r="AKC390" s="488" t="s">
        <v>436</v>
      </c>
      <c r="AKD390" s="488" t="s">
        <v>436</v>
      </c>
      <c r="AKE390" s="488" t="s">
        <v>436</v>
      </c>
      <c r="AKF390" s="488" t="s">
        <v>436</v>
      </c>
      <c r="AKG390" s="488" t="s">
        <v>436</v>
      </c>
      <c r="AKH390" s="488" t="s">
        <v>436</v>
      </c>
      <c r="AKI390" s="488" t="s">
        <v>436</v>
      </c>
      <c r="AKJ390" s="488" t="s">
        <v>436</v>
      </c>
      <c r="AKK390" s="488" t="s">
        <v>436</v>
      </c>
      <c r="AKL390" s="488" t="s">
        <v>436</v>
      </c>
      <c r="AKM390" s="488" t="s">
        <v>436</v>
      </c>
      <c r="AKN390" s="488" t="s">
        <v>436</v>
      </c>
      <c r="AKO390" s="488" t="s">
        <v>436</v>
      </c>
      <c r="AKP390" s="488" t="s">
        <v>436</v>
      </c>
      <c r="AKQ390" s="488" t="s">
        <v>436</v>
      </c>
      <c r="AKR390" s="488" t="s">
        <v>436</v>
      </c>
      <c r="AKS390" s="488" t="s">
        <v>436</v>
      </c>
      <c r="AKT390" s="488" t="s">
        <v>436</v>
      </c>
      <c r="AKU390" s="488" t="s">
        <v>436</v>
      </c>
      <c r="AKV390" s="488" t="s">
        <v>436</v>
      </c>
      <c r="AKW390" s="488" t="s">
        <v>436</v>
      </c>
      <c r="AKX390" s="488" t="s">
        <v>436</v>
      </c>
      <c r="AKY390" s="488" t="s">
        <v>436</v>
      </c>
      <c r="AKZ390" s="488" t="s">
        <v>436</v>
      </c>
      <c r="ALA390" s="488" t="s">
        <v>436</v>
      </c>
      <c r="ALB390" s="488" t="s">
        <v>436</v>
      </c>
      <c r="ALC390" s="488" t="s">
        <v>436</v>
      </c>
      <c r="ALD390" s="488" t="s">
        <v>436</v>
      </c>
      <c r="ALE390" s="488" t="s">
        <v>436</v>
      </c>
      <c r="ALF390" s="488" t="s">
        <v>436</v>
      </c>
      <c r="ALG390" s="488" t="s">
        <v>436</v>
      </c>
      <c r="ALH390" s="488" t="s">
        <v>436</v>
      </c>
      <c r="ALI390" s="488" t="s">
        <v>436</v>
      </c>
      <c r="ALJ390" s="488" t="s">
        <v>436</v>
      </c>
      <c r="ALK390" s="488" t="s">
        <v>436</v>
      </c>
      <c r="ALL390" s="488" t="s">
        <v>436</v>
      </c>
      <c r="ALM390" s="488" t="s">
        <v>436</v>
      </c>
      <c r="ALN390" s="488" t="s">
        <v>436</v>
      </c>
      <c r="ALO390" s="488" t="s">
        <v>436</v>
      </c>
      <c r="ALP390" s="488" t="s">
        <v>436</v>
      </c>
      <c r="ALQ390" s="488" t="s">
        <v>436</v>
      </c>
      <c r="ALR390" s="488" t="s">
        <v>436</v>
      </c>
      <c r="ALS390" s="488" t="s">
        <v>436</v>
      </c>
      <c r="ALT390" s="488" t="s">
        <v>436</v>
      </c>
      <c r="ALU390" s="488" t="s">
        <v>436</v>
      </c>
      <c r="ALV390" s="488" t="s">
        <v>436</v>
      </c>
      <c r="ALW390" s="488" t="s">
        <v>436</v>
      </c>
      <c r="ALX390" s="488" t="s">
        <v>436</v>
      </c>
      <c r="ALY390" s="488" t="s">
        <v>436</v>
      </c>
      <c r="ALZ390" s="488" t="s">
        <v>436</v>
      </c>
      <c r="AMA390" s="488" t="s">
        <v>436</v>
      </c>
      <c r="AMB390" s="488" t="s">
        <v>436</v>
      </c>
      <c r="AMC390" s="488" t="s">
        <v>436</v>
      </c>
      <c r="AMD390" s="488" t="s">
        <v>436</v>
      </c>
      <c r="AME390" s="488" t="s">
        <v>436</v>
      </c>
      <c r="AMF390" s="488" t="s">
        <v>436</v>
      </c>
      <c r="AMG390" s="488" t="s">
        <v>436</v>
      </c>
      <c r="AMH390" s="488" t="s">
        <v>436</v>
      </c>
      <c r="AMI390" s="488" t="s">
        <v>436</v>
      </c>
      <c r="AMJ390" s="488" t="s">
        <v>436</v>
      </c>
      <c r="AMK390" s="488" t="s">
        <v>436</v>
      </c>
      <c r="AML390" s="488" t="s">
        <v>436</v>
      </c>
      <c r="AMM390" s="488" t="s">
        <v>436</v>
      </c>
      <c r="AMN390" s="488" t="s">
        <v>436</v>
      </c>
      <c r="AMO390" s="488" t="s">
        <v>436</v>
      </c>
      <c r="AMP390" s="488" t="s">
        <v>436</v>
      </c>
      <c r="AMQ390" s="488" t="s">
        <v>436</v>
      </c>
      <c r="AMR390" s="488" t="s">
        <v>436</v>
      </c>
      <c r="AMS390" s="488" t="s">
        <v>436</v>
      </c>
      <c r="AMT390" s="488" t="s">
        <v>436</v>
      </c>
      <c r="AMU390" s="488" t="s">
        <v>436</v>
      </c>
      <c r="AMV390" s="488" t="s">
        <v>436</v>
      </c>
      <c r="AMW390" s="488" t="s">
        <v>436</v>
      </c>
      <c r="AMX390" s="488" t="s">
        <v>436</v>
      </c>
      <c r="AMY390" s="488" t="s">
        <v>436</v>
      </c>
      <c r="AMZ390" s="488" t="s">
        <v>436</v>
      </c>
      <c r="ANA390" s="488" t="s">
        <v>436</v>
      </c>
      <c r="ANB390" s="488" t="s">
        <v>436</v>
      </c>
      <c r="ANC390" s="488" t="s">
        <v>436</v>
      </c>
      <c r="AND390" s="488" t="s">
        <v>436</v>
      </c>
      <c r="ANE390" s="488" t="s">
        <v>436</v>
      </c>
      <c r="ANF390" s="488" t="s">
        <v>436</v>
      </c>
      <c r="ANG390" s="488" t="s">
        <v>436</v>
      </c>
      <c r="ANH390" s="488" t="s">
        <v>436</v>
      </c>
      <c r="ANI390" s="488" t="s">
        <v>436</v>
      </c>
      <c r="ANJ390" s="488" t="s">
        <v>436</v>
      </c>
      <c r="ANK390" s="488" t="s">
        <v>436</v>
      </c>
      <c r="ANL390" s="488" t="s">
        <v>436</v>
      </c>
      <c r="ANM390" s="488" t="s">
        <v>436</v>
      </c>
      <c r="ANN390" s="488" t="s">
        <v>436</v>
      </c>
      <c r="ANO390" s="488" t="s">
        <v>436</v>
      </c>
      <c r="ANP390" s="488" t="s">
        <v>436</v>
      </c>
      <c r="ANQ390" s="488" t="s">
        <v>436</v>
      </c>
      <c r="ANR390" s="488" t="s">
        <v>436</v>
      </c>
      <c r="ANS390" s="488" t="s">
        <v>436</v>
      </c>
      <c r="ANT390" s="488" t="s">
        <v>436</v>
      </c>
      <c r="ANU390" s="488" t="s">
        <v>436</v>
      </c>
      <c r="ANV390" s="488" t="s">
        <v>436</v>
      </c>
      <c r="ANW390" s="488" t="s">
        <v>436</v>
      </c>
      <c r="ANX390" s="488" t="s">
        <v>436</v>
      </c>
      <c r="ANY390" s="488" t="s">
        <v>436</v>
      </c>
      <c r="ANZ390" s="488" t="s">
        <v>436</v>
      </c>
      <c r="AOA390" s="488" t="s">
        <v>436</v>
      </c>
      <c r="AOB390" s="488" t="s">
        <v>436</v>
      </c>
      <c r="AOC390" s="488" t="s">
        <v>436</v>
      </c>
      <c r="AOD390" s="488" t="s">
        <v>436</v>
      </c>
      <c r="AOE390" s="488" t="s">
        <v>436</v>
      </c>
      <c r="AOF390" s="488" t="s">
        <v>436</v>
      </c>
      <c r="AOG390" s="488" t="s">
        <v>436</v>
      </c>
      <c r="AOH390" s="488" t="s">
        <v>436</v>
      </c>
      <c r="AOI390" s="488" t="s">
        <v>436</v>
      </c>
      <c r="AOJ390" s="488" t="s">
        <v>436</v>
      </c>
      <c r="AOK390" s="488" t="s">
        <v>436</v>
      </c>
      <c r="AOL390" s="488" t="s">
        <v>436</v>
      </c>
      <c r="AOM390" s="488" t="s">
        <v>436</v>
      </c>
      <c r="AON390" s="488" t="s">
        <v>436</v>
      </c>
      <c r="AOO390" s="488" t="s">
        <v>436</v>
      </c>
      <c r="AOP390" s="488" t="s">
        <v>436</v>
      </c>
      <c r="AOQ390" s="488" t="s">
        <v>436</v>
      </c>
      <c r="AOR390" s="488" t="s">
        <v>436</v>
      </c>
      <c r="AOS390" s="488" t="s">
        <v>436</v>
      </c>
      <c r="AOT390" s="488" t="s">
        <v>436</v>
      </c>
      <c r="AOU390" s="488" t="s">
        <v>436</v>
      </c>
      <c r="AOV390" s="488" t="s">
        <v>436</v>
      </c>
      <c r="AOW390" s="488" t="s">
        <v>436</v>
      </c>
      <c r="AOX390" s="488" t="s">
        <v>436</v>
      </c>
      <c r="AOY390" s="488" t="s">
        <v>436</v>
      </c>
      <c r="AOZ390" s="488" t="s">
        <v>436</v>
      </c>
      <c r="APA390" s="488" t="s">
        <v>436</v>
      </c>
      <c r="APB390" s="488" t="s">
        <v>436</v>
      </c>
      <c r="APC390" s="488" t="s">
        <v>436</v>
      </c>
      <c r="APD390" s="488" t="s">
        <v>436</v>
      </c>
      <c r="APE390" s="488" t="s">
        <v>436</v>
      </c>
      <c r="APF390" s="488" t="s">
        <v>436</v>
      </c>
      <c r="APG390" s="488" t="s">
        <v>436</v>
      </c>
      <c r="APH390" s="488" t="s">
        <v>436</v>
      </c>
      <c r="API390" s="488" t="s">
        <v>436</v>
      </c>
      <c r="APJ390" s="488" t="s">
        <v>436</v>
      </c>
      <c r="APK390" s="488" t="s">
        <v>436</v>
      </c>
      <c r="APL390" s="488" t="s">
        <v>436</v>
      </c>
      <c r="APM390" s="488" t="s">
        <v>436</v>
      </c>
      <c r="APN390" s="488" t="s">
        <v>436</v>
      </c>
      <c r="APO390" s="488" t="s">
        <v>436</v>
      </c>
      <c r="APP390" s="488" t="s">
        <v>436</v>
      </c>
      <c r="APQ390" s="488" t="s">
        <v>436</v>
      </c>
      <c r="APR390" s="488" t="s">
        <v>436</v>
      </c>
      <c r="APS390" s="488" t="s">
        <v>436</v>
      </c>
      <c r="APT390" s="488" t="s">
        <v>436</v>
      </c>
      <c r="APU390" s="488" t="s">
        <v>436</v>
      </c>
      <c r="APV390" s="488" t="s">
        <v>436</v>
      </c>
      <c r="APW390" s="488" t="s">
        <v>436</v>
      </c>
      <c r="APX390" s="488" t="s">
        <v>436</v>
      </c>
      <c r="APY390" s="488" t="s">
        <v>436</v>
      </c>
      <c r="APZ390" s="488" t="s">
        <v>436</v>
      </c>
      <c r="AQA390" s="488" t="s">
        <v>436</v>
      </c>
      <c r="AQB390" s="488" t="s">
        <v>436</v>
      </c>
      <c r="AQC390" s="488" t="s">
        <v>436</v>
      </c>
      <c r="AQD390" s="488" t="s">
        <v>436</v>
      </c>
      <c r="AQE390" s="488" t="s">
        <v>436</v>
      </c>
      <c r="AQF390" s="488" t="s">
        <v>436</v>
      </c>
      <c r="AQG390" s="488" t="s">
        <v>436</v>
      </c>
      <c r="AQH390" s="488" t="s">
        <v>436</v>
      </c>
      <c r="AQI390" s="488" t="s">
        <v>436</v>
      </c>
      <c r="AQJ390" s="488" t="s">
        <v>436</v>
      </c>
      <c r="AQK390" s="488" t="s">
        <v>436</v>
      </c>
      <c r="AQL390" s="488" t="s">
        <v>436</v>
      </c>
      <c r="AQM390" s="488" t="s">
        <v>436</v>
      </c>
      <c r="AQN390" s="488" t="s">
        <v>436</v>
      </c>
      <c r="AQO390" s="488" t="s">
        <v>436</v>
      </c>
      <c r="AQP390" s="488" t="s">
        <v>436</v>
      </c>
      <c r="AQQ390" s="488" t="s">
        <v>436</v>
      </c>
      <c r="AQR390" s="488" t="s">
        <v>436</v>
      </c>
      <c r="AQS390" s="488" t="s">
        <v>436</v>
      </c>
      <c r="AQT390" s="488" t="s">
        <v>436</v>
      </c>
      <c r="AQU390" s="488" t="s">
        <v>436</v>
      </c>
      <c r="AQV390" s="488" t="s">
        <v>436</v>
      </c>
      <c r="AQW390" s="488" t="s">
        <v>436</v>
      </c>
      <c r="AQX390" s="488" t="s">
        <v>436</v>
      </c>
      <c r="AQY390" s="488" t="s">
        <v>436</v>
      </c>
      <c r="AQZ390" s="488" t="s">
        <v>436</v>
      </c>
      <c r="ARA390" s="488" t="s">
        <v>436</v>
      </c>
      <c r="ARB390" s="488" t="s">
        <v>436</v>
      </c>
      <c r="ARC390" s="488" t="s">
        <v>436</v>
      </c>
      <c r="ARD390" s="488" t="s">
        <v>436</v>
      </c>
      <c r="ARE390" s="488" t="s">
        <v>436</v>
      </c>
      <c r="ARF390" s="488" t="s">
        <v>436</v>
      </c>
      <c r="ARG390" s="488" t="s">
        <v>436</v>
      </c>
      <c r="ARH390" s="488" t="s">
        <v>436</v>
      </c>
      <c r="ARI390" s="488" t="s">
        <v>436</v>
      </c>
      <c r="ARJ390" s="488" t="s">
        <v>436</v>
      </c>
      <c r="ARK390" s="488" t="s">
        <v>436</v>
      </c>
      <c r="ARL390" s="488" t="s">
        <v>436</v>
      </c>
      <c r="ARM390" s="488" t="s">
        <v>436</v>
      </c>
      <c r="ARN390" s="488" t="s">
        <v>436</v>
      </c>
      <c r="ARO390" s="488" t="s">
        <v>436</v>
      </c>
      <c r="ARP390" s="488" t="s">
        <v>436</v>
      </c>
      <c r="ARQ390" s="488" t="s">
        <v>436</v>
      </c>
      <c r="ARR390" s="488" t="s">
        <v>436</v>
      </c>
      <c r="ARS390" s="488" t="s">
        <v>436</v>
      </c>
      <c r="ART390" s="488" t="s">
        <v>436</v>
      </c>
      <c r="ARU390" s="488" t="s">
        <v>436</v>
      </c>
      <c r="ARV390" s="488" t="s">
        <v>436</v>
      </c>
      <c r="ARW390" s="488" t="s">
        <v>436</v>
      </c>
      <c r="ARX390" s="488" t="s">
        <v>436</v>
      </c>
      <c r="ARY390" s="488" t="s">
        <v>436</v>
      </c>
      <c r="ARZ390" s="488" t="s">
        <v>436</v>
      </c>
      <c r="ASA390" s="488" t="s">
        <v>436</v>
      </c>
      <c r="ASB390" s="488" t="s">
        <v>436</v>
      </c>
      <c r="ASC390" s="488" t="s">
        <v>436</v>
      </c>
      <c r="ASD390" s="488" t="s">
        <v>436</v>
      </c>
      <c r="ASE390" s="488" t="s">
        <v>436</v>
      </c>
      <c r="ASF390" s="488" t="s">
        <v>436</v>
      </c>
      <c r="ASG390" s="488" t="s">
        <v>436</v>
      </c>
      <c r="ASH390" s="488" t="s">
        <v>436</v>
      </c>
      <c r="ASI390" s="488" t="s">
        <v>436</v>
      </c>
      <c r="ASJ390" s="488" t="s">
        <v>436</v>
      </c>
      <c r="ASK390" s="488" t="s">
        <v>436</v>
      </c>
      <c r="ASL390" s="488" t="s">
        <v>436</v>
      </c>
      <c r="ASM390" s="488" t="s">
        <v>436</v>
      </c>
      <c r="ASN390" s="488" t="s">
        <v>436</v>
      </c>
      <c r="ASO390" s="488" t="s">
        <v>436</v>
      </c>
      <c r="ASP390" s="488" t="s">
        <v>436</v>
      </c>
      <c r="ASQ390" s="488" t="s">
        <v>436</v>
      </c>
      <c r="ASR390" s="488" t="s">
        <v>436</v>
      </c>
      <c r="ASS390" s="488" t="s">
        <v>436</v>
      </c>
      <c r="AST390" s="488" t="s">
        <v>436</v>
      </c>
      <c r="ASU390" s="488" t="s">
        <v>436</v>
      </c>
      <c r="ASV390" s="488" t="s">
        <v>436</v>
      </c>
      <c r="ASW390" s="488" t="s">
        <v>436</v>
      </c>
      <c r="ASX390" s="488" t="s">
        <v>436</v>
      </c>
      <c r="ASY390" s="488" t="s">
        <v>436</v>
      </c>
      <c r="ASZ390" s="488" t="s">
        <v>436</v>
      </c>
      <c r="ATA390" s="488" t="s">
        <v>436</v>
      </c>
      <c r="ATB390" s="488" t="s">
        <v>436</v>
      </c>
      <c r="ATC390" s="488" t="s">
        <v>436</v>
      </c>
      <c r="ATD390" s="488" t="s">
        <v>436</v>
      </c>
      <c r="ATE390" s="488" t="s">
        <v>436</v>
      </c>
      <c r="ATF390" s="488" t="s">
        <v>436</v>
      </c>
      <c r="ATG390" s="488" t="s">
        <v>436</v>
      </c>
      <c r="ATH390" s="488" t="s">
        <v>436</v>
      </c>
      <c r="ATI390" s="488" t="s">
        <v>436</v>
      </c>
      <c r="ATJ390" s="488" t="s">
        <v>436</v>
      </c>
      <c r="ATK390" s="488" t="s">
        <v>436</v>
      </c>
      <c r="ATL390" s="488" t="s">
        <v>436</v>
      </c>
      <c r="ATM390" s="488" t="s">
        <v>436</v>
      </c>
      <c r="ATN390" s="488" t="s">
        <v>436</v>
      </c>
      <c r="ATO390" s="488" t="s">
        <v>436</v>
      </c>
      <c r="ATP390" s="488" t="s">
        <v>436</v>
      </c>
      <c r="ATQ390" s="488" t="s">
        <v>436</v>
      </c>
      <c r="ATR390" s="488" t="s">
        <v>436</v>
      </c>
      <c r="ATS390" s="488" t="s">
        <v>436</v>
      </c>
      <c r="ATT390" s="488" t="s">
        <v>436</v>
      </c>
      <c r="ATU390" s="488" t="s">
        <v>436</v>
      </c>
      <c r="ATV390" s="488" t="s">
        <v>436</v>
      </c>
      <c r="ATW390" s="488" t="s">
        <v>436</v>
      </c>
      <c r="ATX390" s="488" t="s">
        <v>436</v>
      </c>
      <c r="ATY390" s="488" t="s">
        <v>436</v>
      </c>
      <c r="ATZ390" s="488" t="s">
        <v>436</v>
      </c>
      <c r="AUA390" s="488" t="s">
        <v>436</v>
      </c>
      <c r="AUB390" s="488" t="s">
        <v>436</v>
      </c>
      <c r="AUC390" s="488" t="s">
        <v>436</v>
      </c>
      <c r="AUD390" s="488" t="s">
        <v>436</v>
      </c>
      <c r="AUE390" s="488" t="s">
        <v>436</v>
      </c>
      <c r="AUF390" s="488" t="s">
        <v>436</v>
      </c>
      <c r="AUG390" s="488" t="s">
        <v>436</v>
      </c>
      <c r="AUH390" s="488" t="s">
        <v>436</v>
      </c>
      <c r="AUI390" s="488" t="s">
        <v>436</v>
      </c>
      <c r="AUJ390" s="488" t="s">
        <v>436</v>
      </c>
      <c r="AUK390" s="488" t="s">
        <v>436</v>
      </c>
      <c r="AUL390" s="488" t="s">
        <v>436</v>
      </c>
      <c r="AUM390" s="488" t="s">
        <v>436</v>
      </c>
      <c r="AUN390" s="488" t="s">
        <v>436</v>
      </c>
      <c r="AUO390" s="488" t="s">
        <v>436</v>
      </c>
      <c r="AUP390" s="488" t="s">
        <v>436</v>
      </c>
      <c r="AUQ390" s="488" t="s">
        <v>436</v>
      </c>
      <c r="AUR390" s="488" t="s">
        <v>436</v>
      </c>
      <c r="AUS390" s="488" t="s">
        <v>436</v>
      </c>
      <c r="AUT390" s="488" t="s">
        <v>436</v>
      </c>
      <c r="AUU390" s="488" t="s">
        <v>436</v>
      </c>
      <c r="AUV390" s="488" t="s">
        <v>436</v>
      </c>
      <c r="AUW390" s="488" t="s">
        <v>436</v>
      </c>
      <c r="AUX390" s="488" t="s">
        <v>436</v>
      </c>
      <c r="AUY390" s="488" t="s">
        <v>436</v>
      </c>
      <c r="AUZ390" s="488" t="s">
        <v>436</v>
      </c>
      <c r="AVA390" s="488" t="s">
        <v>436</v>
      </c>
      <c r="AVB390" s="488" t="s">
        <v>436</v>
      </c>
      <c r="AVC390" s="488" t="s">
        <v>436</v>
      </c>
      <c r="AVD390" s="488" t="s">
        <v>436</v>
      </c>
      <c r="AVE390" s="488" t="s">
        <v>436</v>
      </c>
      <c r="AVF390" s="488" t="s">
        <v>436</v>
      </c>
      <c r="AVG390" s="488" t="s">
        <v>436</v>
      </c>
      <c r="AVH390" s="488" t="s">
        <v>436</v>
      </c>
      <c r="AVI390" s="488" t="s">
        <v>436</v>
      </c>
      <c r="AVJ390" s="488" t="s">
        <v>436</v>
      </c>
      <c r="AVK390" s="488" t="s">
        <v>436</v>
      </c>
      <c r="AVL390" s="488" t="s">
        <v>436</v>
      </c>
      <c r="AVM390" s="488" t="s">
        <v>436</v>
      </c>
      <c r="AVN390" s="488" t="s">
        <v>436</v>
      </c>
      <c r="AVO390" s="488" t="s">
        <v>436</v>
      </c>
      <c r="AVP390" s="488" t="s">
        <v>436</v>
      </c>
      <c r="AVQ390" s="488" t="s">
        <v>436</v>
      </c>
      <c r="AVR390" s="488" t="s">
        <v>436</v>
      </c>
      <c r="AVS390" s="488" t="s">
        <v>436</v>
      </c>
      <c r="AVT390" s="488" t="s">
        <v>436</v>
      </c>
      <c r="AVU390" s="488" t="s">
        <v>436</v>
      </c>
      <c r="AVV390" s="488" t="s">
        <v>436</v>
      </c>
      <c r="AVW390" s="488" t="s">
        <v>436</v>
      </c>
      <c r="AVX390" s="488" t="s">
        <v>436</v>
      </c>
      <c r="AVY390" s="488" t="s">
        <v>436</v>
      </c>
      <c r="AVZ390" s="488" t="s">
        <v>436</v>
      </c>
      <c r="AWA390" s="488" t="s">
        <v>436</v>
      </c>
      <c r="AWB390" s="488" t="s">
        <v>436</v>
      </c>
      <c r="AWC390" s="488" t="s">
        <v>436</v>
      </c>
      <c r="AWD390" s="488" t="s">
        <v>436</v>
      </c>
      <c r="AWE390" s="488" t="s">
        <v>436</v>
      </c>
      <c r="AWF390" s="488" t="s">
        <v>436</v>
      </c>
      <c r="AWG390" s="488" t="s">
        <v>436</v>
      </c>
      <c r="AWH390" s="488" t="s">
        <v>436</v>
      </c>
      <c r="AWI390" s="488" t="s">
        <v>436</v>
      </c>
      <c r="AWJ390" s="488" t="s">
        <v>436</v>
      </c>
      <c r="AWK390" s="488" t="s">
        <v>436</v>
      </c>
      <c r="AWL390" s="488" t="s">
        <v>436</v>
      </c>
      <c r="AWM390" s="488" t="s">
        <v>436</v>
      </c>
      <c r="AWN390" s="488" t="s">
        <v>436</v>
      </c>
      <c r="AWO390" s="488" t="s">
        <v>436</v>
      </c>
      <c r="AWP390" s="488" t="s">
        <v>436</v>
      </c>
      <c r="AWQ390" s="488" t="s">
        <v>436</v>
      </c>
      <c r="AWR390" s="488" t="s">
        <v>436</v>
      </c>
      <c r="AWS390" s="488" t="s">
        <v>436</v>
      </c>
      <c r="AWT390" s="488" t="s">
        <v>436</v>
      </c>
      <c r="AWU390" s="488" t="s">
        <v>436</v>
      </c>
      <c r="AWV390" s="488" t="s">
        <v>436</v>
      </c>
      <c r="AWW390" s="488" t="s">
        <v>436</v>
      </c>
      <c r="AWX390" s="488" t="s">
        <v>436</v>
      </c>
      <c r="AWY390" s="488" t="s">
        <v>436</v>
      </c>
      <c r="AWZ390" s="488" t="s">
        <v>436</v>
      </c>
      <c r="AXA390" s="488" t="s">
        <v>436</v>
      </c>
      <c r="AXB390" s="488" t="s">
        <v>436</v>
      </c>
      <c r="AXC390" s="488" t="s">
        <v>436</v>
      </c>
      <c r="AXD390" s="488" t="s">
        <v>436</v>
      </c>
      <c r="AXE390" s="488" t="s">
        <v>436</v>
      </c>
      <c r="AXF390" s="488" t="s">
        <v>436</v>
      </c>
      <c r="AXG390" s="488" t="s">
        <v>436</v>
      </c>
      <c r="AXH390" s="488" t="s">
        <v>436</v>
      </c>
      <c r="AXI390" s="488" t="s">
        <v>436</v>
      </c>
      <c r="AXJ390" s="488" t="s">
        <v>436</v>
      </c>
      <c r="AXK390" s="488" t="s">
        <v>436</v>
      </c>
      <c r="AXL390" s="488" t="s">
        <v>436</v>
      </c>
      <c r="AXM390" s="488" t="s">
        <v>436</v>
      </c>
      <c r="AXN390" s="488" t="s">
        <v>436</v>
      </c>
      <c r="AXO390" s="488" t="s">
        <v>436</v>
      </c>
      <c r="AXP390" s="488" t="s">
        <v>436</v>
      </c>
      <c r="AXQ390" s="488" t="s">
        <v>436</v>
      </c>
      <c r="AXR390" s="488" t="s">
        <v>436</v>
      </c>
      <c r="AXS390" s="488" t="s">
        <v>436</v>
      </c>
      <c r="AXT390" s="488" t="s">
        <v>436</v>
      </c>
      <c r="AXU390" s="488" t="s">
        <v>436</v>
      </c>
      <c r="AXV390" s="488" t="s">
        <v>436</v>
      </c>
      <c r="AXW390" s="488" t="s">
        <v>436</v>
      </c>
      <c r="AXX390" s="488" t="s">
        <v>436</v>
      </c>
      <c r="AXY390" s="488" t="s">
        <v>436</v>
      </c>
      <c r="AXZ390" s="488" t="s">
        <v>436</v>
      </c>
      <c r="AYA390" s="488" t="s">
        <v>436</v>
      </c>
      <c r="AYB390" s="488" t="s">
        <v>436</v>
      </c>
      <c r="AYC390" s="488" t="s">
        <v>436</v>
      </c>
      <c r="AYD390" s="488" t="s">
        <v>436</v>
      </c>
      <c r="AYE390" s="488" t="s">
        <v>436</v>
      </c>
      <c r="AYF390" s="488" t="s">
        <v>436</v>
      </c>
      <c r="AYG390" s="488" t="s">
        <v>436</v>
      </c>
      <c r="AYH390" s="488" t="s">
        <v>436</v>
      </c>
      <c r="AYI390" s="488" t="s">
        <v>436</v>
      </c>
      <c r="AYJ390" s="488" t="s">
        <v>436</v>
      </c>
      <c r="AYK390" s="488" t="s">
        <v>436</v>
      </c>
      <c r="AYL390" s="488" t="s">
        <v>436</v>
      </c>
      <c r="AYM390" s="488" t="s">
        <v>436</v>
      </c>
      <c r="AYN390" s="488" t="s">
        <v>436</v>
      </c>
      <c r="AYO390" s="488" t="s">
        <v>436</v>
      </c>
      <c r="AYP390" s="488" t="s">
        <v>436</v>
      </c>
      <c r="AYQ390" s="488" t="s">
        <v>436</v>
      </c>
      <c r="AYR390" s="488" t="s">
        <v>436</v>
      </c>
      <c r="AYS390" s="488" t="s">
        <v>436</v>
      </c>
      <c r="AYT390" s="488" t="s">
        <v>436</v>
      </c>
      <c r="AYU390" s="488" t="s">
        <v>436</v>
      </c>
      <c r="AYV390" s="488" t="s">
        <v>436</v>
      </c>
      <c r="AYW390" s="488" t="s">
        <v>436</v>
      </c>
      <c r="AYX390" s="488" t="s">
        <v>436</v>
      </c>
      <c r="AYY390" s="488" t="s">
        <v>436</v>
      </c>
      <c r="AYZ390" s="488" t="s">
        <v>436</v>
      </c>
      <c r="AZA390" s="488" t="s">
        <v>436</v>
      </c>
      <c r="AZB390" s="488" t="s">
        <v>436</v>
      </c>
      <c r="AZC390" s="488" t="s">
        <v>436</v>
      </c>
      <c r="AZD390" s="488" t="s">
        <v>436</v>
      </c>
      <c r="AZE390" s="488" t="s">
        <v>436</v>
      </c>
      <c r="AZF390" s="488" t="s">
        <v>436</v>
      </c>
      <c r="AZG390" s="488" t="s">
        <v>436</v>
      </c>
      <c r="AZH390" s="488" t="s">
        <v>436</v>
      </c>
      <c r="AZI390" s="488" t="s">
        <v>436</v>
      </c>
      <c r="AZJ390" s="488" t="s">
        <v>436</v>
      </c>
      <c r="AZK390" s="488" t="s">
        <v>436</v>
      </c>
      <c r="AZL390" s="488" t="s">
        <v>436</v>
      </c>
      <c r="AZM390" s="488" t="s">
        <v>436</v>
      </c>
      <c r="AZN390" s="488" t="s">
        <v>436</v>
      </c>
      <c r="AZO390" s="488" t="s">
        <v>436</v>
      </c>
      <c r="AZP390" s="488" t="s">
        <v>436</v>
      </c>
      <c r="AZQ390" s="488" t="s">
        <v>436</v>
      </c>
      <c r="AZR390" s="488" t="s">
        <v>436</v>
      </c>
      <c r="AZS390" s="488" t="s">
        <v>436</v>
      </c>
      <c r="AZT390" s="488" t="s">
        <v>436</v>
      </c>
      <c r="AZU390" s="488" t="s">
        <v>436</v>
      </c>
      <c r="AZV390" s="488" t="s">
        <v>436</v>
      </c>
      <c r="AZW390" s="488" t="s">
        <v>436</v>
      </c>
      <c r="AZX390" s="488" t="s">
        <v>436</v>
      </c>
      <c r="AZY390" s="488" t="s">
        <v>436</v>
      </c>
      <c r="AZZ390" s="488" t="s">
        <v>436</v>
      </c>
      <c r="BAA390" s="488" t="s">
        <v>436</v>
      </c>
      <c r="BAB390" s="488" t="s">
        <v>436</v>
      </c>
      <c r="BAC390" s="488" t="s">
        <v>436</v>
      </c>
      <c r="BAD390" s="488" t="s">
        <v>436</v>
      </c>
      <c r="BAE390" s="488" t="s">
        <v>436</v>
      </c>
      <c r="BAF390" s="488" t="s">
        <v>436</v>
      </c>
      <c r="BAG390" s="488" t="s">
        <v>436</v>
      </c>
      <c r="BAH390" s="488" t="s">
        <v>436</v>
      </c>
      <c r="BAI390" s="488" t="s">
        <v>436</v>
      </c>
      <c r="BAJ390" s="488" t="s">
        <v>436</v>
      </c>
      <c r="BAK390" s="488" t="s">
        <v>436</v>
      </c>
      <c r="BAL390" s="488" t="s">
        <v>436</v>
      </c>
      <c r="BAM390" s="488" t="s">
        <v>436</v>
      </c>
      <c r="BAN390" s="488" t="s">
        <v>436</v>
      </c>
      <c r="BAO390" s="488" t="s">
        <v>436</v>
      </c>
      <c r="BAP390" s="488" t="s">
        <v>436</v>
      </c>
      <c r="BAQ390" s="488" t="s">
        <v>436</v>
      </c>
      <c r="BAR390" s="488" t="s">
        <v>436</v>
      </c>
      <c r="BAS390" s="488" t="s">
        <v>436</v>
      </c>
      <c r="BAT390" s="488" t="s">
        <v>436</v>
      </c>
      <c r="BAU390" s="488" t="s">
        <v>436</v>
      </c>
      <c r="BAV390" s="488" t="s">
        <v>436</v>
      </c>
      <c r="BAW390" s="488" t="s">
        <v>436</v>
      </c>
      <c r="BAX390" s="488" t="s">
        <v>436</v>
      </c>
      <c r="BAY390" s="488" t="s">
        <v>436</v>
      </c>
      <c r="BAZ390" s="488" t="s">
        <v>436</v>
      </c>
      <c r="BBA390" s="488" t="s">
        <v>436</v>
      </c>
      <c r="BBB390" s="488" t="s">
        <v>436</v>
      </c>
      <c r="BBC390" s="488" t="s">
        <v>436</v>
      </c>
      <c r="BBD390" s="488" t="s">
        <v>436</v>
      </c>
      <c r="BBE390" s="488" t="s">
        <v>436</v>
      </c>
      <c r="BBF390" s="488" t="s">
        <v>436</v>
      </c>
      <c r="BBG390" s="488" t="s">
        <v>436</v>
      </c>
      <c r="BBH390" s="488" t="s">
        <v>436</v>
      </c>
      <c r="BBI390" s="488" t="s">
        <v>436</v>
      </c>
      <c r="BBJ390" s="488" t="s">
        <v>436</v>
      </c>
      <c r="BBK390" s="488" t="s">
        <v>436</v>
      </c>
      <c r="BBL390" s="488" t="s">
        <v>436</v>
      </c>
      <c r="BBM390" s="488" t="s">
        <v>436</v>
      </c>
      <c r="BBN390" s="488" t="s">
        <v>436</v>
      </c>
      <c r="BBO390" s="488" t="s">
        <v>436</v>
      </c>
      <c r="BBP390" s="488" t="s">
        <v>436</v>
      </c>
      <c r="BBQ390" s="488" t="s">
        <v>436</v>
      </c>
      <c r="BBR390" s="488" t="s">
        <v>436</v>
      </c>
      <c r="BBS390" s="488" t="s">
        <v>436</v>
      </c>
      <c r="BBT390" s="488" t="s">
        <v>436</v>
      </c>
      <c r="BBU390" s="488" t="s">
        <v>436</v>
      </c>
      <c r="BBV390" s="488" t="s">
        <v>436</v>
      </c>
      <c r="BBW390" s="488" t="s">
        <v>436</v>
      </c>
      <c r="BBX390" s="488" t="s">
        <v>436</v>
      </c>
      <c r="BBY390" s="488" t="s">
        <v>436</v>
      </c>
      <c r="BBZ390" s="488" t="s">
        <v>436</v>
      </c>
      <c r="BCA390" s="488" t="s">
        <v>436</v>
      </c>
      <c r="BCB390" s="488" t="s">
        <v>436</v>
      </c>
      <c r="BCC390" s="488" t="s">
        <v>436</v>
      </c>
      <c r="BCD390" s="488" t="s">
        <v>436</v>
      </c>
      <c r="BCE390" s="488" t="s">
        <v>436</v>
      </c>
      <c r="BCF390" s="488" t="s">
        <v>436</v>
      </c>
      <c r="BCG390" s="488" t="s">
        <v>436</v>
      </c>
      <c r="BCH390" s="488" t="s">
        <v>436</v>
      </c>
      <c r="BCI390" s="488" t="s">
        <v>436</v>
      </c>
      <c r="BCJ390" s="488" t="s">
        <v>436</v>
      </c>
      <c r="BCK390" s="488" t="s">
        <v>436</v>
      </c>
      <c r="BCL390" s="488" t="s">
        <v>436</v>
      </c>
      <c r="BCM390" s="488" t="s">
        <v>436</v>
      </c>
      <c r="BCN390" s="488" t="s">
        <v>436</v>
      </c>
      <c r="BCO390" s="488" t="s">
        <v>436</v>
      </c>
      <c r="BCP390" s="488" t="s">
        <v>436</v>
      </c>
      <c r="BCQ390" s="488" t="s">
        <v>436</v>
      </c>
      <c r="BCR390" s="488" t="s">
        <v>436</v>
      </c>
      <c r="BCS390" s="488" t="s">
        <v>436</v>
      </c>
      <c r="BCT390" s="488" t="s">
        <v>436</v>
      </c>
      <c r="BCU390" s="488" t="s">
        <v>436</v>
      </c>
      <c r="BCV390" s="488" t="s">
        <v>436</v>
      </c>
      <c r="BCW390" s="488" t="s">
        <v>436</v>
      </c>
      <c r="BCX390" s="488" t="s">
        <v>436</v>
      </c>
      <c r="BCY390" s="488" t="s">
        <v>436</v>
      </c>
      <c r="BCZ390" s="488" t="s">
        <v>436</v>
      </c>
      <c r="BDA390" s="488" t="s">
        <v>436</v>
      </c>
      <c r="BDB390" s="488" t="s">
        <v>436</v>
      </c>
      <c r="BDC390" s="488" t="s">
        <v>436</v>
      </c>
      <c r="BDD390" s="488" t="s">
        <v>436</v>
      </c>
      <c r="BDE390" s="488" t="s">
        <v>436</v>
      </c>
      <c r="BDF390" s="488" t="s">
        <v>436</v>
      </c>
      <c r="BDG390" s="488" t="s">
        <v>436</v>
      </c>
      <c r="BDH390" s="488" t="s">
        <v>436</v>
      </c>
      <c r="BDI390" s="488" t="s">
        <v>436</v>
      </c>
      <c r="BDJ390" s="488" t="s">
        <v>436</v>
      </c>
      <c r="BDK390" s="488" t="s">
        <v>436</v>
      </c>
      <c r="BDL390" s="488" t="s">
        <v>436</v>
      </c>
      <c r="BDM390" s="488" t="s">
        <v>436</v>
      </c>
      <c r="BDN390" s="488" t="s">
        <v>436</v>
      </c>
      <c r="BDO390" s="488" t="s">
        <v>436</v>
      </c>
      <c r="BDP390" s="488" t="s">
        <v>436</v>
      </c>
      <c r="BDQ390" s="488" t="s">
        <v>436</v>
      </c>
      <c r="BDR390" s="488" t="s">
        <v>436</v>
      </c>
      <c r="BDS390" s="488" t="s">
        <v>436</v>
      </c>
      <c r="BDT390" s="488" t="s">
        <v>436</v>
      </c>
      <c r="BDU390" s="488" t="s">
        <v>436</v>
      </c>
      <c r="BDV390" s="488" t="s">
        <v>436</v>
      </c>
      <c r="BDW390" s="488" t="s">
        <v>436</v>
      </c>
      <c r="BDX390" s="488" t="s">
        <v>436</v>
      </c>
      <c r="BDY390" s="488" t="s">
        <v>436</v>
      </c>
      <c r="BDZ390" s="488" t="s">
        <v>436</v>
      </c>
      <c r="BEA390" s="488" t="s">
        <v>436</v>
      </c>
      <c r="BEB390" s="488" t="s">
        <v>436</v>
      </c>
      <c r="BEC390" s="488" t="s">
        <v>436</v>
      </c>
      <c r="BED390" s="488" t="s">
        <v>436</v>
      </c>
      <c r="BEE390" s="488" t="s">
        <v>436</v>
      </c>
      <c r="BEF390" s="488" t="s">
        <v>436</v>
      </c>
      <c r="BEG390" s="488" t="s">
        <v>436</v>
      </c>
      <c r="BEH390" s="488" t="s">
        <v>436</v>
      </c>
      <c r="BEI390" s="488" t="s">
        <v>436</v>
      </c>
      <c r="BEJ390" s="488" t="s">
        <v>436</v>
      </c>
      <c r="BEK390" s="488" t="s">
        <v>436</v>
      </c>
      <c r="BEL390" s="488" t="s">
        <v>436</v>
      </c>
      <c r="BEM390" s="488" t="s">
        <v>436</v>
      </c>
      <c r="BEN390" s="488" t="s">
        <v>436</v>
      </c>
      <c r="BEO390" s="488" t="s">
        <v>436</v>
      </c>
      <c r="BEP390" s="488" t="s">
        <v>436</v>
      </c>
      <c r="BEQ390" s="488" t="s">
        <v>436</v>
      </c>
      <c r="BER390" s="488" t="s">
        <v>436</v>
      </c>
      <c r="BES390" s="488" t="s">
        <v>436</v>
      </c>
      <c r="BET390" s="488" t="s">
        <v>436</v>
      </c>
      <c r="BEU390" s="488" t="s">
        <v>436</v>
      </c>
      <c r="BEV390" s="488" t="s">
        <v>436</v>
      </c>
      <c r="BEW390" s="488" t="s">
        <v>436</v>
      </c>
      <c r="BEX390" s="488" t="s">
        <v>436</v>
      </c>
      <c r="BEY390" s="488" t="s">
        <v>436</v>
      </c>
      <c r="BEZ390" s="488" t="s">
        <v>436</v>
      </c>
      <c r="BFA390" s="488" t="s">
        <v>436</v>
      </c>
      <c r="BFB390" s="488" t="s">
        <v>436</v>
      </c>
      <c r="BFC390" s="488" t="s">
        <v>436</v>
      </c>
      <c r="BFD390" s="488" t="s">
        <v>436</v>
      </c>
      <c r="BFE390" s="488" t="s">
        <v>436</v>
      </c>
      <c r="BFF390" s="488" t="s">
        <v>436</v>
      </c>
      <c r="BFG390" s="488" t="s">
        <v>436</v>
      </c>
      <c r="BFH390" s="488" t="s">
        <v>436</v>
      </c>
      <c r="BFI390" s="488" t="s">
        <v>436</v>
      </c>
      <c r="BFJ390" s="488" t="s">
        <v>436</v>
      </c>
      <c r="BFK390" s="488" t="s">
        <v>436</v>
      </c>
      <c r="BFL390" s="488" t="s">
        <v>436</v>
      </c>
      <c r="BFM390" s="488" t="s">
        <v>436</v>
      </c>
      <c r="BFN390" s="488" t="s">
        <v>436</v>
      </c>
      <c r="BFO390" s="488" t="s">
        <v>436</v>
      </c>
      <c r="BFP390" s="488" t="s">
        <v>436</v>
      </c>
      <c r="BFQ390" s="488" t="s">
        <v>436</v>
      </c>
      <c r="BFR390" s="488" t="s">
        <v>436</v>
      </c>
      <c r="BFS390" s="488" t="s">
        <v>436</v>
      </c>
      <c r="BFT390" s="488" t="s">
        <v>436</v>
      </c>
      <c r="BFU390" s="488" t="s">
        <v>436</v>
      </c>
      <c r="BFV390" s="488" t="s">
        <v>436</v>
      </c>
      <c r="BFW390" s="488" t="s">
        <v>436</v>
      </c>
      <c r="BFX390" s="488" t="s">
        <v>436</v>
      </c>
      <c r="BFY390" s="488" t="s">
        <v>436</v>
      </c>
      <c r="BFZ390" s="488" t="s">
        <v>436</v>
      </c>
      <c r="BGA390" s="488" t="s">
        <v>436</v>
      </c>
      <c r="BGB390" s="488" t="s">
        <v>436</v>
      </c>
      <c r="BGC390" s="488" t="s">
        <v>436</v>
      </c>
      <c r="BGD390" s="488" t="s">
        <v>436</v>
      </c>
      <c r="BGE390" s="488" t="s">
        <v>436</v>
      </c>
      <c r="BGF390" s="488" t="s">
        <v>436</v>
      </c>
      <c r="BGG390" s="488" t="s">
        <v>436</v>
      </c>
      <c r="BGH390" s="488" t="s">
        <v>436</v>
      </c>
      <c r="BGI390" s="488" t="s">
        <v>436</v>
      </c>
      <c r="BGJ390" s="488" t="s">
        <v>436</v>
      </c>
      <c r="BGK390" s="488" t="s">
        <v>436</v>
      </c>
      <c r="BGL390" s="488" t="s">
        <v>436</v>
      </c>
      <c r="BGM390" s="488" t="s">
        <v>436</v>
      </c>
      <c r="BGN390" s="488" t="s">
        <v>436</v>
      </c>
      <c r="BGO390" s="488" t="s">
        <v>436</v>
      </c>
      <c r="BGP390" s="488" t="s">
        <v>436</v>
      </c>
      <c r="BGQ390" s="488" t="s">
        <v>436</v>
      </c>
      <c r="BGR390" s="488" t="s">
        <v>436</v>
      </c>
      <c r="BGS390" s="488" t="s">
        <v>436</v>
      </c>
      <c r="BGT390" s="488" t="s">
        <v>436</v>
      </c>
      <c r="BGU390" s="488" t="s">
        <v>436</v>
      </c>
      <c r="BGV390" s="488" t="s">
        <v>436</v>
      </c>
      <c r="BGW390" s="488" t="s">
        <v>436</v>
      </c>
      <c r="BGX390" s="488" t="s">
        <v>436</v>
      </c>
      <c r="BGY390" s="488" t="s">
        <v>436</v>
      </c>
      <c r="BGZ390" s="488" t="s">
        <v>436</v>
      </c>
      <c r="BHA390" s="488" t="s">
        <v>436</v>
      </c>
      <c r="BHB390" s="488" t="s">
        <v>436</v>
      </c>
      <c r="BHC390" s="488" t="s">
        <v>436</v>
      </c>
      <c r="BHD390" s="488" t="s">
        <v>436</v>
      </c>
      <c r="BHE390" s="488" t="s">
        <v>436</v>
      </c>
      <c r="BHF390" s="488" t="s">
        <v>436</v>
      </c>
      <c r="BHG390" s="488" t="s">
        <v>436</v>
      </c>
      <c r="BHH390" s="488" t="s">
        <v>436</v>
      </c>
      <c r="BHI390" s="488" t="s">
        <v>436</v>
      </c>
      <c r="BHJ390" s="488" t="s">
        <v>436</v>
      </c>
      <c r="BHK390" s="488" t="s">
        <v>436</v>
      </c>
      <c r="BHL390" s="488" t="s">
        <v>436</v>
      </c>
      <c r="BHM390" s="488" t="s">
        <v>436</v>
      </c>
      <c r="BHN390" s="488" t="s">
        <v>436</v>
      </c>
      <c r="BHO390" s="488" t="s">
        <v>436</v>
      </c>
      <c r="BHP390" s="488" t="s">
        <v>436</v>
      </c>
      <c r="BHQ390" s="488" t="s">
        <v>436</v>
      </c>
      <c r="BHR390" s="488" t="s">
        <v>436</v>
      </c>
      <c r="BHS390" s="488" t="s">
        <v>436</v>
      </c>
      <c r="BHT390" s="488" t="s">
        <v>436</v>
      </c>
      <c r="BHU390" s="488" t="s">
        <v>436</v>
      </c>
      <c r="BHV390" s="488" t="s">
        <v>436</v>
      </c>
      <c r="BHW390" s="488" t="s">
        <v>436</v>
      </c>
      <c r="BHX390" s="488" t="s">
        <v>436</v>
      </c>
      <c r="BHY390" s="488" t="s">
        <v>436</v>
      </c>
      <c r="BHZ390" s="488" t="s">
        <v>436</v>
      </c>
      <c r="BIA390" s="488" t="s">
        <v>436</v>
      </c>
      <c r="BIB390" s="488" t="s">
        <v>436</v>
      </c>
      <c r="BIC390" s="488" t="s">
        <v>436</v>
      </c>
      <c r="BID390" s="488" t="s">
        <v>436</v>
      </c>
      <c r="BIE390" s="488" t="s">
        <v>436</v>
      </c>
      <c r="BIF390" s="488" t="s">
        <v>436</v>
      </c>
      <c r="BIG390" s="488" t="s">
        <v>436</v>
      </c>
      <c r="BIH390" s="488" t="s">
        <v>436</v>
      </c>
      <c r="BII390" s="488" t="s">
        <v>436</v>
      </c>
      <c r="BIJ390" s="488" t="s">
        <v>436</v>
      </c>
      <c r="BIK390" s="488" t="s">
        <v>436</v>
      </c>
      <c r="BIL390" s="488" t="s">
        <v>436</v>
      </c>
      <c r="BIM390" s="488" t="s">
        <v>436</v>
      </c>
      <c r="BIN390" s="488" t="s">
        <v>436</v>
      </c>
      <c r="BIO390" s="488" t="s">
        <v>436</v>
      </c>
      <c r="BIP390" s="488" t="s">
        <v>436</v>
      </c>
      <c r="BIQ390" s="488" t="s">
        <v>436</v>
      </c>
      <c r="BIR390" s="488" t="s">
        <v>436</v>
      </c>
      <c r="BIS390" s="488" t="s">
        <v>436</v>
      </c>
      <c r="BIT390" s="488" t="s">
        <v>436</v>
      </c>
      <c r="BIU390" s="488" t="s">
        <v>436</v>
      </c>
      <c r="BIV390" s="488" t="s">
        <v>436</v>
      </c>
      <c r="BIW390" s="488" t="s">
        <v>436</v>
      </c>
      <c r="BIX390" s="488" t="s">
        <v>436</v>
      </c>
      <c r="BIY390" s="488" t="s">
        <v>436</v>
      </c>
      <c r="BIZ390" s="488" t="s">
        <v>436</v>
      </c>
      <c r="BJA390" s="488" t="s">
        <v>436</v>
      </c>
      <c r="BJB390" s="488" t="s">
        <v>436</v>
      </c>
      <c r="BJC390" s="488" t="s">
        <v>436</v>
      </c>
      <c r="BJD390" s="488" t="s">
        <v>436</v>
      </c>
      <c r="BJE390" s="488" t="s">
        <v>436</v>
      </c>
      <c r="BJF390" s="488" t="s">
        <v>436</v>
      </c>
      <c r="BJG390" s="488" t="s">
        <v>436</v>
      </c>
      <c r="BJH390" s="488" t="s">
        <v>436</v>
      </c>
      <c r="BJI390" s="488" t="s">
        <v>436</v>
      </c>
      <c r="BJJ390" s="488" t="s">
        <v>436</v>
      </c>
      <c r="BJK390" s="488" t="s">
        <v>436</v>
      </c>
      <c r="BJL390" s="488" t="s">
        <v>436</v>
      </c>
      <c r="BJM390" s="488" t="s">
        <v>436</v>
      </c>
      <c r="BJN390" s="488" t="s">
        <v>436</v>
      </c>
      <c r="BJO390" s="488" t="s">
        <v>436</v>
      </c>
      <c r="BJP390" s="488" t="s">
        <v>436</v>
      </c>
      <c r="BJQ390" s="488" t="s">
        <v>436</v>
      </c>
      <c r="BJR390" s="488" t="s">
        <v>436</v>
      </c>
      <c r="BJS390" s="488" t="s">
        <v>436</v>
      </c>
      <c r="BJT390" s="488" t="s">
        <v>436</v>
      </c>
      <c r="BJU390" s="488" t="s">
        <v>436</v>
      </c>
      <c r="BJV390" s="488" t="s">
        <v>436</v>
      </c>
      <c r="BJW390" s="488" t="s">
        <v>436</v>
      </c>
      <c r="BJX390" s="488" t="s">
        <v>436</v>
      </c>
      <c r="BJY390" s="488" t="s">
        <v>436</v>
      </c>
      <c r="BJZ390" s="488" t="s">
        <v>436</v>
      </c>
      <c r="BKA390" s="488" t="s">
        <v>436</v>
      </c>
      <c r="BKB390" s="488" t="s">
        <v>436</v>
      </c>
      <c r="BKC390" s="488" t="s">
        <v>436</v>
      </c>
      <c r="BKD390" s="488" t="s">
        <v>436</v>
      </c>
      <c r="BKE390" s="488" t="s">
        <v>436</v>
      </c>
      <c r="BKF390" s="488" t="s">
        <v>436</v>
      </c>
      <c r="BKG390" s="488" t="s">
        <v>436</v>
      </c>
      <c r="BKH390" s="488" t="s">
        <v>436</v>
      </c>
      <c r="BKI390" s="488" t="s">
        <v>436</v>
      </c>
      <c r="BKJ390" s="488" t="s">
        <v>436</v>
      </c>
      <c r="BKK390" s="488" t="s">
        <v>436</v>
      </c>
      <c r="BKL390" s="488" t="s">
        <v>436</v>
      </c>
      <c r="BKM390" s="488" t="s">
        <v>436</v>
      </c>
      <c r="BKN390" s="488" t="s">
        <v>436</v>
      </c>
      <c r="BKO390" s="488" t="s">
        <v>436</v>
      </c>
      <c r="BKP390" s="488" t="s">
        <v>436</v>
      </c>
      <c r="BKQ390" s="488" t="s">
        <v>436</v>
      </c>
      <c r="BKR390" s="488" t="s">
        <v>436</v>
      </c>
      <c r="BKS390" s="488" t="s">
        <v>436</v>
      </c>
      <c r="BKT390" s="488" t="s">
        <v>436</v>
      </c>
      <c r="BKU390" s="488" t="s">
        <v>436</v>
      </c>
      <c r="BKV390" s="488" t="s">
        <v>436</v>
      </c>
      <c r="BKW390" s="488" t="s">
        <v>436</v>
      </c>
      <c r="BKX390" s="488" t="s">
        <v>436</v>
      </c>
      <c r="BKY390" s="488" t="s">
        <v>436</v>
      </c>
      <c r="BKZ390" s="488" t="s">
        <v>436</v>
      </c>
      <c r="BLA390" s="488" t="s">
        <v>436</v>
      </c>
      <c r="BLB390" s="488" t="s">
        <v>436</v>
      </c>
      <c r="BLC390" s="488" t="s">
        <v>436</v>
      </c>
      <c r="BLD390" s="488" t="s">
        <v>436</v>
      </c>
      <c r="BLE390" s="488" t="s">
        <v>436</v>
      </c>
      <c r="BLF390" s="488" t="s">
        <v>436</v>
      </c>
      <c r="BLG390" s="488" t="s">
        <v>436</v>
      </c>
      <c r="BLH390" s="488" t="s">
        <v>436</v>
      </c>
      <c r="BLI390" s="488" t="s">
        <v>436</v>
      </c>
      <c r="BLJ390" s="488" t="s">
        <v>436</v>
      </c>
      <c r="BLK390" s="488" t="s">
        <v>436</v>
      </c>
      <c r="BLL390" s="488" t="s">
        <v>436</v>
      </c>
      <c r="BLM390" s="488" t="s">
        <v>436</v>
      </c>
      <c r="BLN390" s="488" t="s">
        <v>436</v>
      </c>
      <c r="BLO390" s="488" t="s">
        <v>436</v>
      </c>
      <c r="BLP390" s="488" t="s">
        <v>436</v>
      </c>
      <c r="BLQ390" s="488" t="s">
        <v>436</v>
      </c>
      <c r="BLR390" s="488" t="s">
        <v>436</v>
      </c>
      <c r="BLS390" s="488" t="s">
        <v>436</v>
      </c>
      <c r="BLT390" s="488" t="s">
        <v>436</v>
      </c>
      <c r="BLU390" s="488" t="s">
        <v>436</v>
      </c>
      <c r="BLV390" s="488" t="s">
        <v>436</v>
      </c>
      <c r="BLW390" s="488" t="s">
        <v>436</v>
      </c>
      <c r="BLX390" s="488" t="s">
        <v>436</v>
      </c>
      <c r="BLY390" s="488" t="s">
        <v>436</v>
      </c>
      <c r="BLZ390" s="488" t="s">
        <v>436</v>
      </c>
      <c r="BMA390" s="488" t="s">
        <v>436</v>
      </c>
      <c r="BMB390" s="488" t="s">
        <v>436</v>
      </c>
      <c r="BMC390" s="488" t="s">
        <v>436</v>
      </c>
      <c r="BMD390" s="488" t="s">
        <v>436</v>
      </c>
      <c r="BME390" s="488" t="s">
        <v>436</v>
      </c>
      <c r="BMF390" s="488" t="s">
        <v>436</v>
      </c>
      <c r="BMG390" s="488" t="s">
        <v>436</v>
      </c>
      <c r="BMH390" s="488" t="s">
        <v>436</v>
      </c>
      <c r="BMI390" s="488" t="s">
        <v>436</v>
      </c>
      <c r="BMJ390" s="488" t="s">
        <v>436</v>
      </c>
      <c r="BMK390" s="488" t="s">
        <v>436</v>
      </c>
      <c r="BML390" s="488" t="s">
        <v>436</v>
      </c>
      <c r="BMM390" s="488" t="s">
        <v>436</v>
      </c>
      <c r="BMN390" s="488" t="s">
        <v>436</v>
      </c>
      <c r="BMO390" s="488" t="s">
        <v>436</v>
      </c>
      <c r="BMP390" s="488" t="s">
        <v>436</v>
      </c>
      <c r="BMQ390" s="488" t="s">
        <v>436</v>
      </c>
      <c r="BMR390" s="488" t="s">
        <v>436</v>
      </c>
      <c r="BMS390" s="488" t="s">
        <v>436</v>
      </c>
      <c r="BMT390" s="488" t="s">
        <v>436</v>
      </c>
      <c r="BMU390" s="488" t="s">
        <v>436</v>
      </c>
      <c r="BMV390" s="488" t="s">
        <v>436</v>
      </c>
      <c r="BMW390" s="488" t="s">
        <v>436</v>
      </c>
      <c r="BMX390" s="488" t="s">
        <v>436</v>
      </c>
      <c r="BMY390" s="488" t="s">
        <v>436</v>
      </c>
      <c r="BMZ390" s="488" t="s">
        <v>436</v>
      </c>
      <c r="BNA390" s="488" t="s">
        <v>436</v>
      </c>
      <c r="BNB390" s="488" t="s">
        <v>436</v>
      </c>
      <c r="BNC390" s="488" t="s">
        <v>436</v>
      </c>
      <c r="BND390" s="488" t="s">
        <v>436</v>
      </c>
      <c r="BNE390" s="488" t="s">
        <v>436</v>
      </c>
      <c r="BNF390" s="488" t="s">
        <v>436</v>
      </c>
      <c r="BNG390" s="488" t="s">
        <v>436</v>
      </c>
      <c r="BNH390" s="488" t="s">
        <v>436</v>
      </c>
      <c r="BNI390" s="488" t="s">
        <v>436</v>
      </c>
      <c r="BNJ390" s="488" t="s">
        <v>436</v>
      </c>
      <c r="BNK390" s="488" t="s">
        <v>436</v>
      </c>
      <c r="BNL390" s="488" t="s">
        <v>436</v>
      </c>
      <c r="BNM390" s="488" t="s">
        <v>436</v>
      </c>
      <c r="BNN390" s="488" t="s">
        <v>436</v>
      </c>
      <c r="BNO390" s="488" t="s">
        <v>436</v>
      </c>
      <c r="BNP390" s="488" t="s">
        <v>436</v>
      </c>
      <c r="BNQ390" s="488" t="s">
        <v>436</v>
      </c>
      <c r="BNR390" s="488" t="s">
        <v>436</v>
      </c>
      <c r="BNS390" s="488" t="s">
        <v>436</v>
      </c>
      <c r="BNT390" s="488" t="s">
        <v>436</v>
      </c>
      <c r="BNU390" s="488" t="s">
        <v>436</v>
      </c>
      <c r="BNV390" s="488" t="s">
        <v>436</v>
      </c>
      <c r="BNW390" s="488" t="s">
        <v>436</v>
      </c>
      <c r="BNX390" s="488" t="s">
        <v>436</v>
      </c>
      <c r="BNY390" s="488" t="s">
        <v>436</v>
      </c>
      <c r="BNZ390" s="488" t="s">
        <v>436</v>
      </c>
      <c r="BOA390" s="488" t="s">
        <v>436</v>
      </c>
      <c r="BOB390" s="488" t="s">
        <v>436</v>
      </c>
      <c r="BOC390" s="488" t="s">
        <v>436</v>
      </c>
      <c r="BOD390" s="488" t="s">
        <v>436</v>
      </c>
      <c r="BOE390" s="488" t="s">
        <v>436</v>
      </c>
      <c r="BOF390" s="488" t="s">
        <v>436</v>
      </c>
      <c r="BOG390" s="488" t="s">
        <v>436</v>
      </c>
      <c r="BOH390" s="488" t="s">
        <v>436</v>
      </c>
      <c r="BOI390" s="488" t="s">
        <v>436</v>
      </c>
      <c r="BOJ390" s="488" t="s">
        <v>436</v>
      </c>
      <c r="BOK390" s="488" t="s">
        <v>436</v>
      </c>
      <c r="BOL390" s="488" t="s">
        <v>436</v>
      </c>
      <c r="BOM390" s="488" t="s">
        <v>436</v>
      </c>
      <c r="BON390" s="488" t="s">
        <v>436</v>
      </c>
      <c r="BOO390" s="488" t="s">
        <v>436</v>
      </c>
      <c r="BOP390" s="488" t="s">
        <v>436</v>
      </c>
      <c r="BOQ390" s="488" t="s">
        <v>436</v>
      </c>
      <c r="BOR390" s="488" t="s">
        <v>436</v>
      </c>
      <c r="BOS390" s="488" t="s">
        <v>436</v>
      </c>
      <c r="BOT390" s="488" t="s">
        <v>436</v>
      </c>
      <c r="BOU390" s="488" t="s">
        <v>436</v>
      </c>
      <c r="BOV390" s="488" t="s">
        <v>436</v>
      </c>
      <c r="BOW390" s="488" t="s">
        <v>436</v>
      </c>
      <c r="BOX390" s="488" t="s">
        <v>436</v>
      </c>
      <c r="BOY390" s="488" t="s">
        <v>436</v>
      </c>
      <c r="BOZ390" s="488" t="s">
        <v>436</v>
      </c>
      <c r="BPA390" s="488" t="s">
        <v>436</v>
      </c>
      <c r="BPB390" s="488" t="s">
        <v>436</v>
      </c>
      <c r="BPC390" s="488" t="s">
        <v>436</v>
      </c>
      <c r="BPD390" s="488" t="s">
        <v>436</v>
      </c>
      <c r="BPE390" s="488" t="s">
        <v>436</v>
      </c>
      <c r="BPF390" s="488" t="s">
        <v>436</v>
      </c>
      <c r="BPG390" s="488" t="s">
        <v>436</v>
      </c>
      <c r="BPH390" s="488" t="s">
        <v>436</v>
      </c>
      <c r="BPI390" s="488" t="s">
        <v>436</v>
      </c>
      <c r="BPJ390" s="488" t="s">
        <v>436</v>
      </c>
      <c r="BPK390" s="488" t="s">
        <v>436</v>
      </c>
      <c r="BPL390" s="488" t="s">
        <v>436</v>
      </c>
      <c r="BPM390" s="488" t="s">
        <v>436</v>
      </c>
      <c r="BPN390" s="488" t="s">
        <v>436</v>
      </c>
      <c r="BPO390" s="488" t="s">
        <v>436</v>
      </c>
      <c r="BPP390" s="488" t="s">
        <v>436</v>
      </c>
      <c r="BPQ390" s="488" t="s">
        <v>436</v>
      </c>
      <c r="BPR390" s="488" t="s">
        <v>436</v>
      </c>
      <c r="BPS390" s="488" t="s">
        <v>436</v>
      </c>
      <c r="BPT390" s="488" t="s">
        <v>436</v>
      </c>
      <c r="BPU390" s="488" t="s">
        <v>436</v>
      </c>
      <c r="BPV390" s="488" t="s">
        <v>436</v>
      </c>
      <c r="BPW390" s="488" t="s">
        <v>436</v>
      </c>
      <c r="BPX390" s="488" t="s">
        <v>436</v>
      </c>
      <c r="BPY390" s="488" t="s">
        <v>436</v>
      </c>
      <c r="BPZ390" s="488" t="s">
        <v>436</v>
      </c>
      <c r="BQA390" s="488" t="s">
        <v>436</v>
      </c>
      <c r="BQB390" s="488" t="s">
        <v>436</v>
      </c>
      <c r="BQC390" s="488" t="s">
        <v>436</v>
      </c>
      <c r="BQD390" s="488" t="s">
        <v>436</v>
      </c>
      <c r="BQE390" s="488" t="s">
        <v>436</v>
      </c>
      <c r="BQF390" s="488" t="s">
        <v>436</v>
      </c>
      <c r="BQG390" s="488" t="s">
        <v>436</v>
      </c>
      <c r="BQH390" s="488" t="s">
        <v>436</v>
      </c>
      <c r="BQI390" s="488" t="s">
        <v>436</v>
      </c>
      <c r="BQJ390" s="488" t="s">
        <v>436</v>
      </c>
      <c r="BQK390" s="488" t="s">
        <v>436</v>
      </c>
      <c r="BQL390" s="488" t="s">
        <v>436</v>
      </c>
      <c r="BQM390" s="488" t="s">
        <v>436</v>
      </c>
      <c r="BQN390" s="488" t="s">
        <v>436</v>
      </c>
      <c r="BQO390" s="488" t="s">
        <v>436</v>
      </c>
      <c r="BQP390" s="488" t="s">
        <v>436</v>
      </c>
      <c r="BQQ390" s="488" t="s">
        <v>436</v>
      </c>
      <c r="BQR390" s="488" t="s">
        <v>436</v>
      </c>
      <c r="BQS390" s="488" t="s">
        <v>436</v>
      </c>
      <c r="BQT390" s="488" t="s">
        <v>436</v>
      </c>
      <c r="BQU390" s="488" t="s">
        <v>436</v>
      </c>
      <c r="BQV390" s="488" t="s">
        <v>436</v>
      </c>
      <c r="BQW390" s="488" t="s">
        <v>436</v>
      </c>
      <c r="BQX390" s="488" t="s">
        <v>436</v>
      </c>
      <c r="BQY390" s="488" t="s">
        <v>436</v>
      </c>
      <c r="BQZ390" s="488" t="s">
        <v>436</v>
      </c>
      <c r="BRA390" s="488" t="s">
        <v>436</v>
      </c>
      <c r="BRB390" s="488" t="s">
        <v>436</v>
      </c>
      <c r="BRC390" s="488" t="s">
        <v>436</v>
      </c>
      <c r="BRD390" s="488" t="s">
        <v>436</v>
      </c>
      <c r="BRE390" s="488" t="s">
        <v>436</v>
      </c>
      <c r="BRF390" s="488" t="s">
        <v>436</v>
      </c>
      <c r="BRG390" s="488" t="s">
        <v>436</v>
      </c>
      <c r="BRH390" s="488" t="s">
        <v>436</v>
      </c>
      <c r="BRI390" s="488" t="s">
        <v>436</v>
      </c>
      <c r="BRJ390" s="488" t="s">
        <v>436</v>
      </c>
      <c r="BRK390" s="488" t="s">
        <v>436</v>
      </c>
      <c r="BRL390" s="488" t="s">
        <v>436</v>
      </c>
      <c r="BRM390" s="488" t="s">
        <v>436</v>
      </c>
      <c r="BRN390" s="488" t="s">
        <v>436</v>
      </c>
      <c r="BRO390" s="488" t="s">
        <v>436</v>
      </c>
      <c r="BRP390" s="488" t="s">
        <v>436</v>
      </c>
      <c r="BRQ390" s="488" t="s">
        <v>436</v>
      </c>
      <c r="BRR390" s="488" t="s">
        <v>436</v>
      </c>
      <c r="BRS390" s="488" t="s">
        <v>436</v>
      </c>
      <c r="BRT390" s="488" t="s">
        <v>436</v>
      </c>
      <c r="BRU390" s="488" t="s">
        <v>436</v>
      </c>
      <c r="BRV390" s="488" t="s">
        <v>436</v>
      </c>
      <c r="BRW390" s="488" t="s">
        <v>436</v>
      </c>
      <c r="BRX390" s="488" t="s">
        <v>436</v>
      </c>
      <c r="BRY390" s="488" t="s">
        <v>436</v>
      </c>
      <c r="BRZ390" s="488" t="s">
        <v>436</v>
      </c>
      <c r="BSA390" s="488" t="s">
        <v>436</v>
      </c>
      <c r="BSB390" s="488" t="s">
        <v>436</v>
      </c>
      <c r="BSC390" s="488" t="s">
        <v>436</v>
      </c>
      <c r="BSD390" s="488" t="s">
        <v>436</v>
      </c>
      <c r="BSE390" s="488" t="s">
        <v>436</v>
      </c>
      <c r="BSF390" s="488" t="s">
        <v>436</v>
      </c>
      <c r="BSG390" s="488" t="s">
        <v>436</v>
      </c>
      <c r="BSH390" s="488" t="s">
        <v>436</v>
      </c>
      <c r="BSI390" s="488" t="s">
        <v>436</v>
      </c>
      <c r="BSJ390" s="488" t="s">
        <v>436</v>
      </c>
      <c r="BSK390" s="488" t="s">
        <v>436</v>
      </c>
      <c r="BSL390" s="488" t="s">
        <v>436</v>
      </c>
      <c r="BSM390" s="488" t="s">
        <v>436</v>
      </c>
      <c r="BSN390" s="488" t="s">
        <v>436</v>
      </c>
      <c r="BSO390" s="488" t="s">
        <v>436</v>
      </c>
      <c r="BSP390" s="488" t="s">
        <v>436</v>
      </c>
      <c r="BSQ390" s="488" t="s">
        <v>436</v>
      </c>
      <c r="BSR390" s="488" t="s">
        <v>436</v>
      </c>
      <c r="BSS390" s="488" t="s">
        <v>436</v>
      </c>
      <c r="BST390" s="488" t="s">
        <v>436</v>
      </c>
      <c r="BSU390" s="488" t="s">
        <v>436</v>
      </c>
      <c r="BSV390" s="488" t="s">
        <v>436</v>
      </c>
      <c r="BSW390" s="488" t="s">
        <v>436</v>
      </c>
      <c r="BSX390" s="488" t="s">
        <v>436</v>
      </c>
      <c r="BSY390" s="488" t="s">
        <v>436</v>
      </c>
      <c r="BSZ390" s="488" t="s">
        <v>436</v>
      </c>
      <c r="BTA390" s="488" t="s">
        <v>436</v>
      </c>
      <c r="BTB390" s="488" t="s">
        <v>436</v>
      </c>
      <c r="BTC390" s="488" t="s">
        <v>436</v>
      </c>
      <c r="BTD390" s="488" t="s">
        <v>436</v>
      </c>
      <c r="BTE390" s="488" t="s">
        <v>436</v>
      </c>
      <c r="BTF390" s="488" t="s">
        <v>436</v>
      </c>
      <c r="BTG390" s="488" t="s">
        <v>436</v>
      </c>
      <c r="BTH390" s="488" t="s">
        <v>436</v>
      </c>
      <c r="BTI390" s="488" t="s">
        <v>436</v>
      </c>
      <c r="BTJ390" s="488" t="s">
        <v>436</v>
      </c>
      <c r="BTK390" s="488" t="s">
        <v>436</v>
      </c>
      <c r="BTL390" s="488" t="s">
        <v>436</v>
      </c>
      <c r="BTM390" s="488" t="s">
        <v>436</v>
      </c>
      <c r="BTN390" s="488" t="s">
        <v>436</v>
      </c>
      <c r="BTO390" s="488" t="s">
        <v>436</v>
      </c>
      <c r="BTP390" s="488" t="s">
        <v>436</v>
      </c>
      <c r="BTQ390" s="488" t="s">
        <v>436</v>
      </c>
      <c r="BTR390" s="488" t="s">
        <v>436</v>
      </c>
      <c r="BTS390" s="488" t="s">
        <v>436</v>
      </c>
      <c r="BTT390" s="488" t="s">
        <v>436</v>
      </c>
      <c r="BTU390" s="488" t="s">
        <v>436</v>
      </c>
      <c r="BTV390" s="488" t="s">
        <v>436</v>
      </c>
      <c r="BTW390" s="488" t="s">
        <v>436</v>
      </c>
      <c r="BTX390" s="488" t="s">
        <v>436</v>
      </c>
      <c r="BTY390" s="488" t="s">
        <v>436</v>
      </c>
      <c r="BTZ390" s="488" t="s">
        <v>436</v>
      </c>
      <c r="BUA390" s="488" t="s">
        <v>436</v>
      </c>
      <c r="BUB390" s="488" t="s">
        <v>436</v>
      </c>
      <c r="BUC390" s="488" t="s">
        <v>436</v>
      </c>
      <c r="BUD390" s="488" t="s">
        <v>436</v>
      </c>
      <c r="BUE390" s="488" t="s">
        <v>436</v>
      </c>
      <c r="BUF390" s="488" t="s">
        <v>436</v>
      </c>
      <c r="BUG390" s="488" t="s">
        <v>436</v>
      </c>
      <c r="BUH390" s="488" t="s">
        <v>436</v>
      </c>
      <c r="BUI390" s="488" t="s">
        <v>436</v>
      </c>
      <c r="BUJ390" s="488" t="s">
        <v>436</v>
      </c>
      <c r="BUK390" s="488" t="s">
        <v>436</v>
      </c>
      <c r="BUL390" s="488" t="s">
        <v>436</v>
      </c>
      <c r="BUM390" s="488" t="s">
        <v>436</v>
      </c>
      <c r="BUN390" s="488" t="s">
        <v>436</v>
      </c>
      <c r="BUO390" s="488" t="s">
        <v>436</v>
      </c>
      <c r="BUP390" s="488" t="s">
        <v>436</v>
      </c>
      <c r="BUQ390" s="488" t="s">
        <v>436</v>
      </c>
      <c r="BUR390" s="488" t="s">
        <v>436</v>
      </c>
      <c r="BUS390" s="488" t="s">
        <v>436</v>
      </c>
      <c r="BUT390" s="488" t="s">
        <v>436</v>
      </c>
      <c r="BUU390" s="488" t="s">
        <v>436</v>
      </c>
      <c r="BUV390" s="488" t="s">
        <v>436</v>
      </c>
      <c r="BUW390" s="488" t="s">
        <v>436</v>
      </c>
      <c r="BUX390" s="488" t="s">
        <v>436</v>
      </c>
      <c r="BUY390" s="488" t="s">
        <v>436</v>
      </c>
      <c r="BUZ390" s="488" t="s">
        <v>436</v>
      </c>
      <c r="BVA390" s="488" t="s">
        <v>436</v>
      </c>
      <c r="BVB390" s="488" t="s">
        <v>436</v>
      </c>
      <c r="BVC390" s="488" t="s">
        <v>436</v>
      </c>
      <c r="BVD390" s="488" t="s">
        <v>436</v>
      </c>
      <c r="BVE390" s="488" t="s">
        <v>436</v>
      </c>
      <c r="BVF390" s="488" t="s">
        <v>436</v>
      </c>
      <c r="BVG390" s="488" t="s">
        <v>436</v>
      </c>
      <c r="BVH390" s="488" t="s">
        <v>436</v>
      </c>
      <c r="BVI390" s="488" t="s">
        <v>436</v>
      </c>
      <c r="BVJ390" s="488" t="s">
        <v>436</v>
      </c>
      <c r="BVK390" s="488" t="s">
        <v>436</v>
      </c>
      <c r="BVL390" s="488" t="s">
        <v>436</v>
      </c>
      <c r="BVM390" s="488" t="s">
        <v>436</v>
      </c>
      <c r="BVN390" s="488" t="s">
        <v>436</v>
      </c>
      <c r="BVO390" s="488" t="s">
        <v>436</v>
      </c>
      <c r="BVP390" s="488" t="s">
        <v>436</v>
      </c>
      <c r="BVQ390" s="488" t="s">
        <v>436</v>
      </c>
      <c r="BVR390" s="488" t="s">
        <v>436</v>
      </c>
      <c r="BVS390" s="488" t="s">
        <v>436</v>
      </c>
      <c r="BVT390" s="488" t="s">
        <v>436</v>
      </c>
      <c r="BVU390" s="488" t="s">
        <v>436</v>
      </c>
      <c r="BVV390" s="488" t="s">
        <v>436</v>
      </c>
      <c r="BVW390" s="488" t="s">
        <v>436</v>
      </c>
      <c r="BVX390" s="488" t="s">
        <v>436</v>
      </c>
      <c r="BVY390" s="488" t="s">
        <v>436</v>
      </c>
      <c r="BVZ390" s="488" t="s">
        <v>436</v>
      </c>
      <c r="BWA390" s="488" t="s">
        <v>436</v>
      </c>
      <c r="BWB390" s="488" t="s">
        <v>436</v>
      </c>
      <c r="BWC390" s="488" t="s">
        <v>436</v>
      </c>
      <c r="BWD390" s="488" t="s">
        <v>436</v>
      </c>
      <c r="BWE390" s="488" t="s">
        <v>436</v>
      </c>
      <c r="BWF390" s="488" t="s">
        <v>436</v>
      </c>
      <c r="BWG390" s="488" t="s">
        <v>436</v>
      </c>
      <c r="BWH390" s="488" t="s">
        <v>436</v>
      </c>
      <c r="BWI390" s="488" t="s">
        <v>436</v>
      </c>
      <c r="BWJ390" s="488" t="s">
        <v>436</v>
      </c>
      <c r="BWK390" s="488" t="s">
        <v>436</v>
      </c>
      <c r="BWL390" s="488" t="s">
        <v>436</v>
      </c>
      <c r="BWM390" s="488" t="s">
        <v>436</v>
      </c>
      <c r="BWN390" s="488" t="s">
        <v>436</v>
      </c>
      <c r="BWO390" s="488" t="s">
        <v>436</v>
      </c>
      <c r="BWP390" s="488" t="s">
        <v>436</v>
      </c>
      <c r="BWQ390" s="488" t="s">
        <v>436</v>
      </c>
      <c r="BWR390" s="488" t="s">
        <v>436</v>
      </c>
      <c r="BWS390" s="488" t="s">
        <v>436</v>
      </c>
      <c r="BWT390" s="488" t="s">
        <v>436</v>
      </c>
      <c r="BWU390" s="488" t="s">
        <v>436</v>
      </c>
      <c r="BWV390" s="488" t="s">
        <v>436</v>
      </c>
      <c r="BWW390" s="488" t="s">
        <v>436</v>
      </c>
      <c r="BWX390" s="488" t="s">
        <v>436</v>
      </c>
      <c r="BWY390" s="488" t="s">
        <v>436</v>
      </c>
      <c r="BWZ390" s="488" t="s">
        <v>436</v>
      </c>
      <c r="BXA390" s="488" t="s">
        <v>436</v>
      </c>
      <c r="BXB390" s="488" t="s">
        <v>436</v>
      </c>
      <c r="BXC390" s="488" t="s">
        <v>436</v>
      </c>
      <c r="BXD390" s="488" t="s">
        <v>436</v>
      </c>
      <c r="BXE390" s="488" t="s">
        <v>436</v>
      </c>
      <c r="BXF390" s="488" t="s">
        <v>436</v>
      </c>
      <c r="BXG390" s="488" t="s">
        <v>436</v>
      </c>
      <c r="BXH390" s="488" t="s">
        <v>436</v>
      </c>
      <c r="BXI390" s="488" t="s">
        <v>436</v>
      </c>
      <c r="BXJ390" s="488" t="s">
        <v>436</v>
      </c>
      <c r="BXK390" s="488" t="s">
        <v>436</v>
      </c>
      <c r="BXL390" s="488" t="s">
        <v>436</v>
      </c>
      <c r="BXM390" s="488" t="s">
        <v>436</v>
      </c>
      <c r="BXN390" s="488" t="s">
        <v>436</v>
      </c>
      <c r="BXO390" s="488" t="s">
        <v>436</v>
      </c>
      <c r="BXP390" s="488" t="s">
        <v>436</v>
      </c>
      <c r="BXQ390" s="488" t="s">
        <v>436</v>
      </c>
      <c r="BXR390" s="488" t="s">
        <v>436</v>
      </c>
      <c r="BXS390" s="488" t="s">
        <v>436</v>
      </c>
      <c r="BXT390" s="488" t="s">
        <v>436</v>
      </c>
      <c r="BXU390" s="488" t="s">
        <v>436</v>
      </c>
      <c r="BXV390" s="488" t="s">
        <v>436</v>
      </c>
      <c r="BXW390" s="488" t="s">
        <v>436</v>
      </c>
      <c r="BXX390" s="488" t="s">
        <v>436</v>
      </c>
      <c r="BXY390" s="488" t="s">
        <v>436</v>
      </c>
      <c r="BXZ390" s="488" t="s">
        <v>436</v>
      </c>
      <c r="BYA390" s="488" t="s">
        <v>436</v>
      </c>
      <c r="BYB390" s="488" t="s">
        <v>436</v>
      </c>
      <c r="BYC390" s="488" t="s">
        <v>436</v>
      </c>
      <c r="BYD390" s="488" t="s">
        <v>436</v>
      </c>
      <c r="BYE390" s="488" t="s">
        <v>436</v>
      </c>
      <c r="BYF390" s="488" t="s">
        <v>436</v>
      </c>
      <c r="BYG390" s="488" t="s">
        <v>436</v>
      </c>
      <c r="BYH390" s="488" t="s">
        <v>436</v>
      </c>
      <c r="BYI390" s="488" t="s">
        <v>436</v>
      </c>
      <c r="BYJ390" s="488" t="s">
        <v>436</v>
      </c>
      <c r="BYK390" s="488" t="s">
        <v>436</v>
      </c>
      <c r="BYL390" s="488" t="s">
        <v>436</v>
      </c>
      <c r="BYM390" s="488" t="s">
        <v>436</v>
      </c>
      <c r="BYN390" s="488" t="s">
        <v>436</v>
      </c>
      <c r="BYO390" s="488" t="s">
        <v>436</v>
      </c>
      <c r="BYP390" s="488" t="s">
        <v>436</v>
      </c>
      <c r="BYQ390" s="488" t="s">
        <v>436</v>
      </c>
      <c r="BYR390" s="488" t="s">
        <v>436</v>
      </c>
      <c r="BYS390" s="488" t="s">
        <v>436</v>
      </c>
      <c r="BYT390" s="488" t="s">
        <v>436</v>
      </c>
      <c r="BYU390" s="488" t="s">
        <v>436</v>
      </c>
      <c r="BYV390" s="488" t="s">
        <v>436</v>
      </c>
      <c r="BYW390" s="488" t="s">
        <v>436</v>
      </c>
      <c r="BYX390" s="488" t="s">
        <v>436</v>
      </c>
      <c r="BYY390" s="488" t="s">
        <v>436</v>
      </c>
      <c r="BYZ390" s="488" t="s">
        <v>436</v>
      </c>
      <c r="BZA390" s="488" t="s">
        <v>436</v>
      </c>
      <c r="BZB390" s="488" t="s">
        <v>436</v>
      </c>
      <c r="BZC390" s="488" t="s">
        <v>436</v>
      </c>
      <c r="BZD390" s="488" t="s">
        <v>436</v>
      </c>
      <c r="BZE390" s="488" t="s">
        <v>436</v>
      </c>
      <c r="BZF390" s="488" t="s">
        <v>436</v>
      </c>
      <c r="BZG390" s="488" t="s">
        <v>436</v>
      </c>
      <c r="BZH390" s="488" t="s">
        <v>436</v>
      </c>
      <c r="BZI390" s="488" t="s">
        <v>436</v>
      </c>
      <c r="BZJ390" s="488" t="s">
        <v>436</v>
      </c>
      <c r="BZK390" s="488" t="s">
        <v>436</v>
      </c>
      <c r="BZL390" s="488" t="s">
        <v>436</v>
      </c>
      <c r="BZM390" s="488" t="s">
        <v>436</v>
      </c>
      <c r="BZN390" s="488" t="s">
        <v>436</v>
      </c>
      <c r="BZO390" s="488" t="s">
        <v>436</v>
      </c>
      <c r="BZP390" s="488" t="s">
        <v>436</v>
      </c>
      <c r="BZQ390" s="488" t="s">
        <v>436</v>
      </c>
      <c r="BZR390" s="488" t="s">
        <v>436</v>
      </c>
      <c r="BZS390" s="488" t="s">
        <v>436</v>
      </c>
      <c r="BZT390" s="488" t="s">
        <v>436</v>
      </c>
      <c r="BZU390" s="488" t="s">
        <v>436</v>
      </c>
      <c r="BZV390" s="488" t="s">
        <v>436</v>
      </c>
      <c r="BZW390" s="488" t="s">
        <v>436</v>
      </c>
      <c r="BZX390" s="488" t="s">
        <v>436</v>
      </c>
      <c r="BZY390" s="488" t="s">
        <v>436</v>
      </c>
      <c r="BZZ390" s="488" t="s">
        <v>436</v>
      </c>
      <c r="CAA390" s="488" t="s">
        <v>436</v>
      </c>
      <c r="CAB390" s="488" t="s">
        <v>436</v>
      </c>
      <c r="CAC390" s="488" t="s">
        <v>436</v>
      </c>
      <c r="CAD390" s="488" t="s">
        <v>436</v>
      </c>
      <c r="CAE390" s="488" t="s">
        <v>436</v>
      </c>
      <c r="CAF390" s="488" t="s">
        <v>436</v>
      </c>
      <c r="CAG390" s="488" t="s">
        <v>436</v>
      </c>
      <c r="CAH390" s="488" t="s">
        <v>436</v>
      </c>
      <c r="CAI390" s="488" t="s">
        <v>436</v>
      </c>
      <c r="CAJ390" s="488" t="s">
        <v>436</v>
      </c>
      <c r="CAK390" s="488" t="s">
        <v>436</v>
      </c>
      <c r="CAL390" s="488" t="s">
        <v>436</v>
      </c>
      <c r="CAM390" s="488" t="s">
        <v>436</v>
      </c>
      <c r="CAN390" s="488" t="s">
        <v>436</v>
      </c>
      <c r="CAO390" s="488" t="s">
        <v>436</v>
      </c>
      <c r="CAP390" s="488" t="s">
        <v>436</v>
      </c>
      <c r="CAQ390" s="488" t="s">
        <v>436</v>
      </c>
      <c r="CAR390" s="488" t="s">
        <v>436</v>
      </c>
      <c r="CAS390" s="488" t="s">
        <v>436</v>
      </c>
      <c r="CAT390" s="488" t="s">
        <v>436</v>
      </c>
      <c r="CAU390" s="488" t="s">
        <v>436</v>
      </c>
      <c r="CAV390" s="488" t="s">
        <v>436</v>
      </c>
      <c r="CAW390" s="488" t="s">
        <v>436</v>
      </c>
      <c r="CAX390" s="488" t="s">
        <v>436</v>
      </c>
      <c r="CAY390" s="488" t="s">
        <v>436</v>
      </c>
      <c r="CAZ390" s="488" t="s">
        <v>436</v>
      </c>
      <c r="CBA390" s="488" t="s">
        <v>436</v>
      </c>
      <c r="CBB390" s="488" t="s">
        <v>436</v>
      </c>
      <c r="CBC390" s="488" t="s">
        <v>436</v>
      </c>
      <c r="CBD390" s="488" t="s">
        <v>436</v>
      </c>
      <c r="CBE390" s="488" t="s">
        <v>436</v>
      </c>
      <c r="CBF390" s="488" t="s">
        <v>436</v>
      </c>
      <c r="CBG390" s="488" t="s">
        <v>436</v>
      </c>
      <c r="CBH390" s="488" t="s">
        <v>436</v>
      </c>
      <c r="CBI390" s="488" t="s">
        <v>436</v>
      </c>
      <c r="CBJ390" s="488" t="s">
        <v>436</v>
      </c>
      <c r="CBK390" s="488" t="s">
        <v>436</v>
      </c>
      <c r="CBL390" s="488" t="s">
        <v>436</v>
      </c>
      <c r="CBM390" s="488" t="s">
        <v>436</v>
      </c>
      <c r="CBN390" s="488" t="s">
        <v>436</v>
      </c>
      <c r="CBO390" s="488" t="s">
        <v>436</v>
      </c>
      <c r="CBP390" s="488" t="s">
        <v>436</v>
      </c>
      <c r="CBQ390" s="488" t="s">
        <v>436</v>
      </c>
      <c r="CBR390" s="488" t="s">
        <v>436</v>
      </c>
      <c r="CBS390" s="488" t="s">
        <v>436</v>
      </c>
      <c r="CBT390" s="488" t="s">
        <v>436</v>
      </c>
      <c r="CBU390" s="488" t="s">
        <v>436</v>
      </c>
      <c r="CBV390" s="488" t="s">
        <v>436</v>
      </c>
      <c r="CBW390" s="488" t="s">
        <v>436</v>
      </c>
      <c r="CBX390" s="488" t="s">
        <v>436</v>
      </c>
      <c r="CBY390" s="488" t="s">
        <v>436</v>
      </c>
      <c r="CBZ390" s="488" t="s">
        <v>436</v>
      </c>
      <c r="CCA390" s="488" t="s">
        <v>436</v>
      </c>
      <c r="CCB390" s="488" t="s">
        <v>436</v>
      </c>
      <c r="CCC390" s="488" t="s">
        <v>436</v>
      </c>
      <c r="CCD390" s="488" t="s">
        <v>436</v>
      </c>
      <c r="CCE390" s="488" t="s">
        <v>436</v>
      </c>
      <c r="CCF390" s="488" t="s">
        <v>436</v>
      </c>
      <c r="CCG390" s="488" t="s">
        <v>436</v>
      </c>
      <c r="CCH390" s="488" t="s">
        <v>436</v>
      </c>
      <c r="CCI390" s="488" t="s">
        <v>436</v>
      </c>
      <c r="CCJ390" s="488" t="s">
        <v>436</v>
      </c>
      <c r="CCK390" s="488" t="s">
        <v>436</v>
      </c>
      <c r="CCL390" s="488" t="s">
        <v>436</v>
      </c>
      <c r="CCM390" s="488" t="s">
        <v>436</v>
      </c>
      <c r="CCN390" s="488" t="s">
        <v>436</v>
      </c>
      <c r="CCO390" s="488" t="s">
        <v>436</v>
      </c>
      <c r="CCP390" s="488" t="s">
        <v>436</v>
      </c>
      <c r="CCQ390" s="488" t="s">
        <v>436</v>
      </c>
      <c r="CCR390" s="488" t="s">
        <v>436</v>
      </c>
      <c r="CCS390" s="488" t="s">
        <v>436</v>
      </c>
      <c r="CCT390" s="488" t="s">
        <v>436</v>
      </c>
      <c r="CCU390" s="488" t="s">
        <v>436</v>
      </c>
      <c r="CCV390" s="488" t="s">
        <v>436</v>
      </c>
      <c r="CCW390" s="488" t="s">
        <v>436</v>
      </c>
      <c r="CCX390" s="488" t="s">
        <v>436</v>
      </c>
      <c r="CCY390" s="488" t="s">
        <v>436</v>
      </c>
      <c r="CCZ390" s="488" t="s">
        <v>436</v>
      </c>
      <c r="CDA390" s="488" t="s">
        <v>436</v>
      </c>
      <c r="CDB390" s="488" t="s">
        <v>436</v>
      </c>
      <c r="CDC390" s="488" t="s">
        <v>436</v>
      </c>
      <c r="CDD390" s="488" t="s">
        <v>436</v>
      </c>
      <c r="CDE390" s="488" t="s">
        <v>436</v>
      </c>
      <c r="CDF390" s="488" t="s">
        <v>436</v>
      </c>
      <c r="CDG390" s="488" t="s">
        <v>436</v>
      </c>
      <c r="CDH390" s="488" t="s">
        <v>436</v>
      </c>
      <c r="CDI390" s="488" t="s">
        <v>436</v>
      </c>
      <c r="CDJ390" s="488" t="s">
        <v>436</v>
      </c>
      <c r="CDK390" s="488" t="s">
        <v>436</v>
      </c>
      <c r="CDL390" s="488" t="s">
        <v>436</v>
      </c>
      <c r="CDM390" s="488" t="s">
        <v>436</v>
      </c>
      <c r="CDN390" s="488" t="s">
        <v>436</v>
      </c>
      <c r="CDO390" s="488" t="s">
        <v>436</v>
      </c>
      <c r="CDP390" s="488" t="s">
        <v>436</v>
      </c>
      <c r="CDQ390" s="488" t="s">
        <v>436</v>
      </c>
      <c r="CDR390" s="488" t="s">
        <v>436</v>
      </c>
      <c r="CDS390" s="488" t="s">
        <v>436</v>
      </c>
      <c r="CDT390" s="488" t="s">
        <v>436</v>
      </c>
      <c r="CDU390" s="488" t="s">
        <v>436</v>
      </c>
      <c r="CDV390" s="488" t="s">
        <v>436</v>
      </c>
      <c r="CDW390" s="488" t="s">
        <v>436</v>
      </c>
      <c r="CDX390" s="488" t="s">
        <v>436</v>
      </c>
      <c r="CDY390" s="488" t="s">
        <v>436</v>
      </c>
      <c r="CDZ390" s="488" t="s">
        <v>436</v>
      </c>
      <c r="CEA390" s="488" t="s">
        <v>436</v>
      </c>
      <c r="CEB390" s="488" t="s">
        <v>436</v>
      </c>
      <c r="CEC390" s="488" t="s">
        <v>436</v>
      </c>
      <c r="CED390" s="488" t="s">
        <v>436</v>
      </c>
      <c r="CEE390" s="488" t="s">
        <v>436</v>
      </c>
      <c r="CEF390" s="488" t="s">
        <v>436</v>
      </c>
      <c r="CEG390" s="488" t="s">
        <v>436</v>
      </c>
      <c r="CEH390" s="488" t="s">
        <v>436</v>
      </c>
      <c r="CEI390" s="488" t="s">
        <v>436</v>
      </c>
      <c r="CEJ390" s="488" t="s">
        <v>436</v>
      </c>
      <c r="CEK390" s="488" t="s">
        <v>436</v>
      </c>
      <c r="CEL390" s="488" t="s">
        <v>436</v>
      </c>
      <c r="CEM390" s="488" t="s">
        <v>436</v>
      </c>
      <c r="CEN390" s="488" t="s">
        <v>436</v>
      </c>
      <c r="CEO390" s="488" t="s">
        <v>436</v>
      </c>
      <c r="CEP390" s="488" t="s">
        <v>436</v>
      </c>
      <c r="CEQ390" s="488" t="s">
        <v>436</v>
      </c>
      <c r="CER390" s="488" t="s">
        <v>436</v>
      </c>
      <c r="CES390" s="488" t="s">
        <v>436</v>
      </c>
      <c r="CET390" s="488" t="s">
        <v>436</v>
      </c>
      <c r="CEU390" s="488" t="s">
        <v>436</v>
      </c>
      <c r="CEV390" s="488" t="s">
        <v>436</v>
      </c>
      <c r="CEW390" s="488" t="s">
        <v>436</v>
      </c>
      <c r="CEX390" s="488" t="s">
        <v>436</v>
      </c>
      <c r="CEY390" s="488" t="s">
        <v>436</v>
      </c>
      <c r="CEZ390" s="488" t="s">
        <v>436</v>
      </c>
      <c r="CFA390" s="488" t="s">
        <v>436</v>
      </c>
      <c r="CFB390" s="488" t="s">
        <v>436</v>
      </c>
      <c r="CFC390" s="488" t="s">
        <v>436</v>
      </c>
      <c r="CFD390" s="488" t="s">
        <v>436</v>
      </c>
      <c r="CFE390" s="488" t="s">
        <v>436</v>
      </c>
      <c r="CFF390" s="488" t="s">
        <v>436</v>
      </c>
      <c r="CFG390" s="488" t="s">
        <v>436</v>
      </c>
      <c r="CFH390" s="488" t="s">
        <v>436</v>
      </c>
      <c r="CFI390" s="488" t="s">
        <v>436</v>
      </c>
      <c r="CFJ390" s="488" t="s">
        <v>436</v>
      </c>
      <c r="CFK390" s="488" t="s">
        <v>436</v>
      </c>
      <c r="CFL390" s="488" t="s">
        <v>436</v>
      </c>
      <c r="CFM390" s="488" t="s">
        <v>436</v>
      </c>
      <c r="CFN390" s="488" t="s">
        <v>436</v>
      </c>
      <c r="CFO390" s="488" t="s">
        <v>436</v>
      </c>
      <c r="CFP390" s="488" t="s">
        <v>436</v>
      </c>
      <c r="CFQ390" s="488" t="s">
        <v>436</v>
      </c>
      <c r="CFR390" s="488" t="s">
        <v>436</v>
      </c>
      <c r="CFS390" s="488" t="s">
        <v>436</v>
      </c>
      <c r="CFT390" s="488" t="s">
        <v>436</v>
      </c>
      <c r="CFU390" s="488" t="s">
        <v>436</v>
      </c>
      <c r="CFV390" s="488" t="s">
        <v>436</v>
      </c>
      <c r="CFW390" s="488" t="s">
        <v>436</v>
      </c>
      <c r="CFX390" s="488" t="s">
        <v>436</v>
      </c>
      <c r="CFY390" s="488" t="s">
        <v>436</v>
      </c>
      <c r="CFZ390" s="488" t="s">
        <v>436</v>
      </c>
      <c r="CGA390" s="488" t="s">
        <v>436</v>
      </c>
      <c r="CGB390" s="488" t="s">
        <v>436</v>
      </c>
      <c r="CGC390" s="488" t="s">
        <v>436</v>
      </c>
      <c r="CGD390" s="488" t="s">
        <v>436</v>
      </c>
      <c r="CGE390" s="488" t="s">
        <v>436</v>
      </c>
      <c r="CGF390" s="488" t="s">
        <v>436</v>
      </c>
      <c r="CGG390" s="488" t="s">
        <v>436</v>
      </c>
      <c r="CGH390" s="488" t="s">
        <v>436</v>
      </c>
      <c r="CGI390" s="488" t="s">
        <v>436</v>
      </c>
      <c r="CGJ390" s="488" t="s">
        <v>436</v>
      </c>
      <c r="CGK390" s="488" t="s">
        <v>436</v>
      </c>
      <c r="CGL390" s="488" t="s">
        <v>436</v>
      </c>
      <c r="CGM390" s="488" t="s">
        <v>436</v>
      </c>
      <c r="CGN390" s="488" t="s">
        <v>436</v>
      </c>
      <c r="CGO390" s="488" t="s">
        <v>436</v>
      </c>
      <c r="CGP390" s="488" t="s">
        <v>436</v>
      </c>
      <c r="CGQ390" s="488" t="s">
        <v>436</v>
      </c>
      <c r="CGR390" s="488" t="s">
        <v>436</v>
      </c>
      <c r="CGS390" s="488" t="s">
        <v>436</v>
      </c>
      <c r="CGT390" s="488" t="s">
        <v>436</v>
      </c>
      <c r="CGU390" s="488" t="s">
        <v>436</v>
      </c>
      <c r="CGV390" s="488" t="s">
        <v>436</v>
      </c>
      <c r="CGW390" s="488" t="s">
        <v>436</v>
      </c>
      <c r="CGX390" s="488" t="s">
        <v>436</v>
      </c>
      <c r="CGY390" s="488" t="s">
        <v>436</v>
      </c>
      <c r="CGZ390" s="488" t="s">
        <v>436</v>
      </c>
      <c r="CHA390" s="488" t="s">
        <v>436</v>
      </c>
      <c r="CHB390" s="488" t="s">
        <v>436</v>
      </c>
      <c r="CHC390" s="488" t="s">
        <v>436</v>
      </c>
      <c r="CHD390" s="488" t="s">
        <v>436</v>
      </c>
      <c r="CHE390" s="488" t="s">
        <v>436</v>
      </c>
      <c r="CHF390" s="488" t="s">
        <v>436</v>
      </c>
      <c r="CHG390" s="488" t="s">
        <v>436</v>
      </c>
      <c r="CHH390" s="488" t="s">
        <v>436</v>
      </c>
      <c r="CHI390" s="488" t="s">
        <v>436</v>
      </c>
      <c r="CHJ390" s="488" t="s">
        <v>436</v>
      </c>
      <c r="CHK390" s="488" t="s">
        <v>436</v>
      </c>
      <c r="CHL390" s="488" t="s">
        <v>436</v>
      </c>
      <c r="CHM390" s="488" t="s">
        <v>436</v>
      </c>
      <c r="CHN390" s="488" t="s">
        <v>436</v>
      </c>
      <c r="CHO390" s="488" t="s">
        <v>436</v>
      </c>
      <c r="CHP390" s="488" t="s">
        <v>436</v>
      </c>
      <c r="CHQ390" s="488" t="s">
        <v>436</v>
      </c>
      <c r="CHR390" s="488" t="s">
        <v>436</v>
      </c>
      <c r="CHS390" s="488" t="s">
        <v>436</v>
      </c>
      <c r="CHT390" s="488" t="s">
        <v>436</v>
      </c>
      <c r="CHU390" s="488" t="s">
        <v>436</v>
      </c>
      <c r="CHV390" s="488" t="s">
        <v>436</v>
      </c>
      <c r="CHW390" s="488" t="s">
        <v>436</v>
      </c>
      <c r="CHX390" s="488" t="s">
        <v>436</v>
      </c>
      <c r="CHY390" s="488" t="s">
        <v>436</v>
      </c>
      <c r="CHZ390" s="488" t="s">
        <v>436</v>
      </c>
      <c r="CIA390" s="488" t="s">
        <v>436</v>
      </c>
      <c r="CIB390" s="488" t="s">
        <v>436</v>
      </c>
      <c r="CIC390" s="488" t="s">
        <v>436</v>
      </c>
      <c r="CID390" s="488" t="s">
        <v>436</v>
      </c>
      <c r="CIE390" s="488" t="s">
        <v>436</v>
      </c>
      <c r="CIF390" s="488" t="s">
        <v>436</v>
      </c>
      <c r="CIG390" s="488" t="s">
        <v>436</v>
      </c>
      <c r="CIH390" s="488" t="s">
        <v>436</v>
      </c>
      <c r="CII390" s="488" t="s">
        <v>436</v>
      </c>
      <c r="CIJ390" s="488" t="s">
        <v>436</v>
      </c>
      <c r="CIK390" s="488" t="s">
        <v>436</v>
      </c>
      <c r="CIL390" s="488" t="s">
        <v>436</v>
      </c>
      <c r="CIM390" s="488" t="s">
        <v>436</v>
      </c>
      <c r="CIN390" s="488" t="s">
        <v>436</v>
      </c>
      <c r="CIO390" s="488" t="s">
        <v>436</v>
      </c>
      <c r="CIP390" s="488" t="s">
        <v>436</v>
      </c>
      <c r="CIQ390" s="488" t="s">
        <v>436</v>
      </c>
      <c r="CIR390" s="488" t="s">
        <v>436</v>
      </c>
      <c r="CIS390" s="488" t="s">
        <v>436</v>
      </c>
      <c r="CIT390" s="488" t="s">
        <v>436</v>
      </c>
      <c r="CIU390" s="488" t="s">
        <v>436</v>
      </c>
      <c r="CIV390" s="488" t="s">
        <v>436</v>
      </c>
      <c r="CIW390" s="488" t="s">
        <v>436</v>
      </c>
      <c r="CIX390" s="488" t="s">
        <v>436</v>
      </c>
      <c r="CIY390" s="488" t="s">
        <v>436</v>
      </c>
      <c r="CIZ390" s="488" t="s">
        <v>436</v>
      </c>
      <c r="CJA390" s="488" t="s">
        <v>436</v>
      </c>
      <c r="CJB390" s="488" t="s">
        <v>436</v>
      </c>
      <c r="CJC390" s="488" t="s">
        <v>436</v>
      </c>
      <c r="CJD390" s="488" t="s">
        <v>436</v>
      </c>
      <c r="CJE390" s="488" t="s">
        <v>436</v>
      </c>
      <c r="CJF390" s="488" t="s">
        <v>436</v>
      </c>
      <c r="CJG390" s="488" t="s">
        <v>436</v>
      </c>
      <c r="CJH390" s="488" t="s">
        <v>436</v>
      </c>
      <c r="CJI390" s="488" t="s">
        <v>436</v>
      </c>
      <c r="CJJ390" s="488" t="s">
        <v>436</v>
      </c>
      <c r="CJK390" s="488" t="s">
        <v>436</v>
      </c>
      <c r="CJL390" s="488" t="s">
        <v>436</v>
      </c>
      <c r="CJM390" s="488" t="s">
        <v>436</v>
      </c>
      <c r="CJN390" s="488" t="s">
        <v>436</v>
      </c>
      <c r="CJO390" s="488" t="s">
        <v>436</v>
      </c>
      <c r="CJP390" s="488" t="s">
        <v>436</v>
      </c>
      <c r="CJQ390" s="488" t="s">
        <v>436</v>
      </c>
      <c r="CJR390" s="488" t="s">
        <v>436</v>
      </c>
      <c r="CJS390" s="488" t="s">
        <v>436</v>
      </c>
      <c r="CJT390" s="488" t="s">
        <v>436</v>
      </c>
      <c r="CJU390" s="488" t="s">
        <v>436</v>
      </c>
      <c r="CJV390" s="488" t="s">
        <v>436</v>
      </c>
      <c r="CJW390" s="488" t="s">
        <v>436</v>
      </c>
      <c r="CJX390" s="488" t="s">
        <v>436</v>
      </c>
      <c r="CJY390" s="488" t="s">
        <v>436</v>
      </c>
      <c r="CJZ390" s="488" t="s">
        <v>436</v>
      </c>
      <c r="CKA390" s="488" t="s">
        <v>436</v>
      </c>
      <c r="CKB390" s="488" t="s">
        <v>436</v>
      </c>
      <c r="CKC390" s="488" t="s">
        <v>436</v>
      </c>
      <c r="CKD390" s="488" t="s">
        <v>436</v>
      </c>
      <c r="CKE390" s="488" t="s">
        <v>436</v>
      </c>
      <c r="CKF390" s="488" t="s">
        <v>436</v>
      </c>
      <c r="CKG390" s="488" t="s">
        <v>436</v>
      </c>
      <c r="CKH390" s="488" t="s">
        <v>436</v>
      </c>
      <c r="CKI390" s="488" t="s">
        <v>436</v>
      </c>
      <c r="CKJ390" s="488" t="s">
        <v>436</v>
      </c>
      <c r="CKK390" s="488" t="s">
        <v>436</v>
      </c>
      <c r="CKL390" s="488" t="s">
        <v>436</v>
      </c>
      <c r="CKM390" s="488" t="s">
        <v>436</v>
      </c>
      <c r="CKN390" s="488" t="s">
        <v>436</v>
      </c>
      <c r="CKO390" s="488" t="s">
        <v>436</v>
      </c>
      <c r="CKP390" s="488" t="s">
        <v>436</v>
      </c>
      <c r="CKQ390" s="488" t="s">
        <v>436</v>
      </c>
      <c r="CKR390" s="488" t="s">
        <v>436</v>
      </c>
      <c r="CKS390" s="488" t="s">
        <v>436</v>
      </c>
      <c r="CKT390" s="488" t="s">
        <v>436</v>
      </c>
      <c r="CKU390" s="488" t="s">
        <v>436</v>
      </c>
      <c r="CKV390" s="488" t="s">
        <v>436</v>
      </c>
      <c r="CKW390" s="488" t="s">
        <v>436</v>
      </c>
      <c r="CKX390" s="488" t="s">
        <v>436</v>
      </c>
      <c r="CKY390" s="488" t="s">
        <v>436</v>
      </c>
      <c r="CKZ390" s="488" t="s">
        <v>436</v>
      </c>
      <c r="CLA390" s="488" t="s">
        <v>436</v>
      </c>
      <c r="CLB390" s="488" t="s">
        <v>436</v>
      </c>
      <c r="CLC390" s="488" t="s">
        <v>436</v>
      </c>
      <c r="CLD390" s="488" t="s">
        <v>436</v>
      </c>
      <c r="CLE390" s="488" t="s">
        <v>436</v>
      </c>
      <c r="CLF390" s="488" t="s">
        <v>436</v>
      </c>
      <c r="CLG390" s="488" t="s">
        <v>436</v>
      </c>
      <c r="CLH390" s="488" t="s">
        <v>436</v>
      </c>
      <c r="CLI390" s="488" t="s">
        <v>436</v>
      </c>
      <c r="CLJ390" s="488" t="s">
        <v>436</v>
      </c>
      <c r="CLK390" s="488" t="s">
        <v>436</v>
      </c>
      <c r="CLL390" s="488" t="s">
        <v>436</v>
      </c>
      <c r="CLM390" s="488" t="s">
        <v>436</v>
      </c>
      <c r="CLN390" s="488" t="s">
        <v>436</v>
      </c>
      <c r="CLO390" s="488" t="s">
        <v>436</v>
      </c>
      <c r="CLP390" s="488" t="s">
        <v>436</v>
      </c>
      <c r="CLQ390" s="488" t="s">
        <v>436</v>
      </c>
      <c r="CLR390" s="488" t="s">
        <v>436</v>
      </c>
      <c r="CLS390" s="488" t="s">
        <v>436</v>
      </c>
      <c r="CLT390" s="488" t="s">
        <v>436</v>
      </c>
      <c r="CLU390" s="488" t="s">
        <v>436</v>
      </c>
      <c r="CLV390" s="488" t="s">
        <v>436</v>
      </c>
      <c r="CLW390" s="488" t="s">
        <v>436</v>
      </c>
      <c r="CLX390" s="488" t="s">
        <v>436</v>
      </c>
      <c r="CLY390" s="488" t="s">
        <v>436</v>
      </c>
      <c r="CLZ390" s="488" t="s">
        <v>436</v>
      </c>
      <c r="CMA390" s="488" t="s">
        <v>436</v>
      </c>
      <c r="CMB390" s="488" t="s">
        <v>436</v>
      </c>
      <c r="CMC390" s="488" t="s">
        <v>436</v>
      </c>
      <c r="CMD390" s="488" t="s">
        <v>436</v>
      </c>
      <c r="CME390" s="488" t="s">
        <v>436</v>
      </c>
      <c r="CMF390" s="488" t="s">
        <v>436</v>
      </c>
      <c r="CMG390" s="488" t="s">
        <v>436</v>
      </c>
      <c r="CMH390" s="488" t="s">
        <v>436</v>
      </c>
      <c r="CMI390" s="488" t="s">
        <v>436</v>
      </c>
      <c r="CMJ390" s="488" t="s">
        <v>436</v>
      </c>
      <c r="CMK390" s="488" t="s">
        <v>436</v>
      </c>
      <c r="CML390" s="488" t="s">
        <v>436</v>
      </c>
      <c r="CMM390" s="488" t="s">
        <v>436</v>
      </c>
      <c r="CMN390" s="488" t="s">
        <v>436</v>
      </c>
      <c r="CMO390" s="488" t="s">
        <v>436</v>
      </c>
      <c r="CMP390" s="488" t="s">
        <v>436</v>
      </c>
      <c r="CMQ390" s="488" t="s">
        <v>436</v>
      </c>
      <c r="CMR390" s="488" t="s">
        <v>436</v>
      </c>
      <c r="CMS390" s="488" t="s">
        <v>436</v>
      </c>
      <c r="CMT390" s="488" t="s">
        <v>436</v>
      </c>
      <c r="CMU390" s="488" t="s">
        <v>436</v>
      </c>
      <c r="CMV390" s="488" t="s">
        <v>436</v>
      </c>
      <c r="CMW390" s="488" t="s">
        <v>436</v>
      </c>
      <c r="CMX390" s="488" t="s">
        <v>436</v>
      </c>
      <c r="CMY390" s="488" t="s">
        <v>436</v>
      </c>
      <c r="CMZ390" s="488" t="s">
        <v>436</v>
      </c>
      <c r="CNA390" s="488" t="s">
        <v>436</v>
      </c>
      <c r="CNB390" s="488" t="s">
        <v>436</v>
      </c>
      <c r="CNC390" s="488" t="s">
        <v>436</v>
      </c>
      <c r="CND390" s="488" t="s">
        <v>436</v>
      </c>
      <c r="CNE390" s="488" t="s">
        <v>436</v>
      </c>
      <c r="CNF390" s="488" t="s">
        <v>436</v>
      </c>
      <c r="CNG390" s="488" t="s">
        <v>436</v>
      </c>
      <c r="CNH390" s="488" t="s">
        <v>436</v>
      </c>
      <c r="CNI390" s="488" t="s">
        <v>436</v>
      </c>
      <c r="CNJ390" s="488" t="s">
        <v>436</v>
      </c>
      <c r="CNK390" s="488" t="s">
        <v>436</v>
      </c>
      <c r="CNL390" s="488" t="s">
        <v>436</v>
      </c>
      <c r="CNM390" s="488" t="s">
        <v>436</v>
      </c>
      <c r="CNN390" s="488" t="s">
        <v>436</v>
      </c>
      <c r="CNO390" s="488" t="s">
        <v>436</v>
      </c>
      <c r="CNP390" s="488" t="s">
        <v>436</v>
      </c>
      <c r="CNQ390" s="488" t="s">
        <v>436</v>
      </c>
      <c r="CNR390" s="488" t="s">
        <v>436</v>
      </c>
      <c r="CNS390" s="488" t="s">
        <v>436</v>
      </c>
      <c r="CNT390" s="488" t="s">
        <v>436</v>
      </c>
      <c r="CNU390" s="488" t="s">
        <v>436</v>
      </c>
      <c r="CNV390" s="488" t="s">
        <v>436</v>
      </c>
      <c r="CNW390" s="488" t="s">
        <v>436</v>
      </c>
      <c r="CNX390" s="488" t="s">
        <v>436</v>
      </c>
      <c r="CNY390" s="488" t="s">
        <v>436</v>
      </c>
      <c r="CNZ390" s="488" t="s">
        <v>436</v>
      </c>
      <c r="COA390" s="488" t="s">
        <v>436</v>
      </c>
      <c r="COB390" s="488" t="s">
        <v>436</v>
      </c>
      <c r="COC390" s="488" t="s">
        <v>436</v>
      </c>
      <c r="COD390" s="488" t="s">
        <v>436</v>
      </c>
      <c r="COE390" s="488" t="s">
        <v>436</v>
      </c>
      <c r="COF390" s="488" t="s">
        <v>436</v>
      </c>
      <c r="COG390" s="488" t="s">
        <v>436</v>
      </c>
      <c r="COH390" s="488" t="s">
        <v>436</v>
      </c>
      <c r="COI390" s="488" t="s">
        <v>436</v>
      </c>
      <c r="COJ390" s="488" t="s">
        <v>436</v>
      </c>
      <c r="COK390" s="488" t="s">
        <v>436</v>
      </c>
      <c r="COL390" s="488" t="s">
        <v>436</v>
      </c>
      <c r="COM390" s="488" t="s">
        <v>436</v>
      </c>
      <c r="CON390" s="488" t="s">
        <v>436</v>
      </c>
      <c r="COO390" s="488" t="s">
        <v>436</v>
      </c>
      <c r="COP390" s="488" t="s">
        <v>436</v>
      </c>
      <c r="COQ390" s="488" t="s">
        <v>436</v>
      </c>
      <c r="COR390" s="488" t="s">
        <v>436</v>
      </c>
      <c r="COS390" s="488" t="s">
        <v>436</v>
      </c>
      <c r="COT390" s="488" t="s">
        <v>436</v>
      </c>
      <c r="COU390" s="488" t="s">
        <v>436</v>
      </c>
      <c r="COV390" s="488" t="s">
        <v>436</v>
      </c>
      <c r="COW390" s="488" t="s">
        <v>436</v>
      </c>
      <c r="COX390" s="488" t="s">
        <v>436</v>
      </c>
      <c r="COY390" s="488" t="s">
        <v>436</v>
      </c>
      <c r="COZ390" s="488" t="s">
        <v>436</v>
      </c>
      <c r="CPA390" s="488" t="s">
        <v>436</v>
      </c>
      <c r="CPB390" s="488" t="s">
        <v>436</v>
      </c>
      <c r="CPC390" s="488" t="s">
        <v>436</v>
      </c>
      <c r="CPD390" s="488" t="s">
        <v>436</v>
      </c>
      <c r="CPE390" s="488" t="s">
        <v>436</v>
      </c>
      <c r="CPF390" s="488" t="s">
        <v>436</v>
      </c>
      <c r="CPG390" s="488" t="s">
        <v>436</v>
      </c>
      <c r="CPH390" s="488" t="s">
        <v>436</v>
      </c>
      <c r="CPI390" s="488" t="s">
        <v>436</v>
      </c>
      <c r="CPJ390" s="488" t="s">
        <v>436</v>
      </c>
      <c r="CPK390" s="488" t="s">
        <v>436</v>
      </c>
      <c r="CPL390" s="488" t="s">
        <v>436</v>
      </c>
      <c r="CPM390" s="488" t="s">
        <v>436</v>
      </c>
      <c r="CPN390" s="488" t="s">
        <v>436</v>
      </c>
      <c r="CPO390" s="488" t="s">
        <v>436</v>
      </c>
      <c r="CPP390" s="488" t="s">
        <v>436</v>
      </c>
      <c r="CPQ390" s="488" t="s">
        <v>436</v>
      </c>
      <c r="CPR390" s="488" t="s">
        <v>436</v>
      </c>
      <c r="CPS390" s="488" t="s">
        <v>436</v>
      </c>
      <c r="CPT390" s="488" t="s">
        <v>436</v>
      </c>
      <c r="CPU390" s="488" t="s">
        <v>436</v>
      </c>
      <c r="CPV390" s="488" t="s">
        <v>436</v>
      </c>
      <c r="CPW390" s="488" t="s">
        <v>436</v>
      </c>
      <c r="CPX390" s="488" t="s">
        <v>436</v>
      </c>
      <c r="CPY390" s="488" t="s">
        <v>436</v>
      </c>
      <c r="CPZ390" s="488" t="s">
        <v>436</v>
      </c>
      <c r="CQA390" s="488" t="s">
        <v>436</v>
      </c>
      <c r="CQB390" s="488" t="s">
        <v>436</v>
      </c>
      <c r="CQC390" s="488" t="s">
        <v>436</v>
      </c>
      <c r="CQD390" s="488" t="s">
        <v>436</v>
      </c>
      <c r="CQE390" s="488" t="s">
        <v>436</v>
      </c>
      <c r="CQF390" s="488" t="s">
        <v>436</v>
      </c>
      <c r="CQG390" s="488" t="s">
        <v>436</v>
      </c>
      <c r="CQH390" s="488" t="s">
        <v>436</v>
      </c>
      <c r="CQI390" s="488" t="s">
        <v>436</v>
      </c>
      <c r="CQJ390" s="488" t="s">
        <v>436</v>
      </c>
      <c r="CQK390" s="488" t="s">
        <v>436</v>
      </c>
      <c r="CQL390" s="488" t="s">
        <v>436</v>
      </c>
      <c r="CQM390" s="488" t="s">
        <v>436</v>
      </c>
      <c r="CQN390" s="488" t="s">
        <v>436</v>
      </c>
      <c r="CQO390" s="488" t="s">
        <v>436</v>
      </c>
      <c r="CQP390" s="488" t="s">
        <v>436</v>
      </c>
      <c r="CQQ390" s="488" t="s">
        <v>436</v>
      </c>
      <c r="CQR390" s="488" t="s">
        <v>436</v>
      </c>
      <c r="CQS390" s="488" t="s">
        <v>436</v>
      </c>
      <c r="CQT390" s="488" t="s">
        <v>436</v>
      </c>
      <c r="CQU390" s="488" t="s">
        <v>436</v>
      </c>
      <c r="CQV390" s="488" t="s">
        <v>436</v>
      </c>
      <c r="CQW390" s="488" t="s">
        <v>436</v>
      </c>
      <c r="CQX390" s="488" t="s">
        <v>436</v>
      </c>
      <c r="CQY390" s="488" t="s">
        <v>436</v>
      </c>
      <c r="CQZ390" s="488" t="s">
        <v>436</v>
      </c>
      <c r="CRA390" s="488" t="s">
        <v>436</v>
      </c>
      <c r="CRB390" s="488" t="s">
        <v>436</v>
      </c>
      <c r="CRC390" s="488" t="s">
        <v>436</v>
      </c>
      <c r="CRD390" s="488" t="s">
        <v>436</v>
      </c>
      <c r="CRE390" s="488" t="s">
        <v>436</v>
      </c>
      <c r="CRF390" s="488" t="s">
        <v>436</v>
      </c>
      <c r="CRG390" s="488" t="s">
        <v>436</v>
      </c>
      <c r="CRH390" s="488" t="s">
        <v>436</v>
      </c>
      <c r="CRI390" s="488" t="s">
        <v>436</v>
      </c>
      <c r="CRJ390" s="488" t="s">
        <v>436</v>
      </c>
      <c r="CRK390" s="488" t="s">
        <v>436</v>
      </c>
      <c r="CRL390" s="488" t="s">
        <v>436</v>
      </c>
      <c r="CRM390" s="488" t="s">
        <v>436</v>
      </c>
      <c r="CRN390" s="488" t="s">
        <v>436</v>
      </c>
      <c r="CRO390" s="488" t="s">
        <v>436</v>
      </c>
      <c r="CRP390" s="488" t="s">
        <v>436</v>
      </c>
      <c r="CRQ390" s="488" t="s">
        <v>436</v>
      </c>
      <c r="CRR390" s="488" t="s">
        <v>436</v>
      </c>
      <c r="CRS390" s="488" t="s">
        <v>436</v>
      </c>
      <c r="CRT390" s="488" t="s">
        <v>436</v>
      </c>
      <c r="CRU390" s="488" t="s">
        <v>436</v>
      </c>
      <c r="CRV390" s="488" t="s">
        <v>436</v>
      </c>
      <c r="CRW390" s="488" t="s">
        <v>436</v>
      </c>
      <c r="CRX390" s="488" t="s">
        <v>436</v>
      </c>
      <c r="CRY390" s="488" t="s">
        <v>436</v>
      </c>
      <c r="CRZ390" s="488" t="s">
        <v>436</v>
      </c>
      <c r="CSA390" s="488" t="s">
        <v>436</v>
      </c>
      <c r="CSB390" s="488" t="s">
        <v>436</v>
      </c>
      <c r="CSC390" s="488" t="s">
        <v>436</v>
      </c>
      <c r="CSD390" s="488" t="s">
        <v>436</v>
      </c>
      <c r="CSE390" s="488" t="s">
        <v>436</v>
      </c>
      <c r="CSF390" s="488" t="s">
        <v>436</v>
      </c>
      <c r="CSG390" s="488" t="s">
        <v>436</v>
      </c>
      <c r="CSH390" s="488" t="s">
        <v>436</v>
      </c>
      <c r="CSI390" s="488" t="s">
        <v>436</v>
      </c>
      <c r="CSJ390" s="488" t="s">
        <v>436</v>
      </c>
      <c r="CSK390" s="488" t="s">
        <v>436</v>
      </c>
      <c r="CSL390" s="488" t="s">
        <v>436</v>
      </c>
      <c r="CSM390" s="488" t="s">
        <v>436</v>
      </c>
      <c r="CSN390" s="488" t="s">
        <v>436</v>
      </c>
      <c r="CSO390" s="488" t="s">
        <v>436</v>
      </c>
      <c r="CSP390" s="488" t="s">
        <v>436</v>
      </c>
      <c r="CSQ390" s="488" t="s">
        <v>436</v>
      </c>
      <c r="CSR390" s="488" t="s">
        <v>436</v>
      </c>
      <c r="CSS390" s="488" t="s">
        <v>436</v>
      </c>
      <c r="CST390" s="488" t="s">
        <v>436</v>
      </c>
      <c r="CSU390" s="488" t="s">
        <v>436</v>
      </c>
      <c r="CSV390" s="488" t="s">
        <v>436</v>
      </c>
      <c r="CSW390" s="488" t="s">
        <v>436</v>
      </c>
      <c r="CSX390" s="488" t="s">
        <v>436</v>
      </c>
      <c r="CSY390" s="488" t="s">
        <v>436</v>
      </c>
      <c r="CSZ390" s="488" t="s">
        <v>436</v>
      </c>
      <c r="CTA390" s="488" t="s">
        <v>436</v>
      </c>
      <c r="CTB390" s="488" t="s">
        <v>436</v>
      </c>
      <c r="CTC390" s="488" t="s">
        <v>436</v>
      </c>
      <c r="CTD390" s="488" t="s">
        <v>436</v>
      </c>
      <c r="CTE390" s="488" t="s">
        <v>436</v>
      </c>
      <c r="CTF390" s="488" t="s">
        <v>436</v>
      </c>
      <c r="CTG390" s="488" t="s">
        <v>436</v>
      </c>
      <c r="CTH390" s="488" t="s">
        <v>436</v>
      </c>
      <c r="CTI390" s="488" t="s">
        <v>436</v>
      </c>
      <c r="CTJ390" s="488" t="s">
        <v>436</v>
      </c>
      <c r="CTK390" s="488" t="s">
        <v>436</v>
      </c>
      <c r="CTL390" s="488" t="s">
        <v>436</v>
      </c>
      <c r="CTM390" s="488" t="s">
        <v>436</v>
      </c>
      <c r="CTN390" s="488" t="s">
        <v>436</v>
      </c>
      <c r="CTO390" s="488" t="s">
        <v>436</v>
      </c>
      <c r="CTP390" s="488" t="s">
        <v>436</v>
      </c>
      <c r="CTQ390" s="488" t="s">
        <v>436</v>
      </c>
      <c r="CTR390" s="488" t="s">
        <v>436</v>
      </c>
      <c r="CTS390" s="488" t="s">
        <v>436</v>
      </c>
      <c r="CTT390" s="488" t="s">
        <v>436</v>
      </c>
      <c r="CTU390" s="488" t="s">
        <v>436</v>
      </c>
      <c r="CTV390" s="488" t="s">
        <v>436</v>
      </c>
      <c r="CTW390" s="488" t="s">
        <v>436</v>
      </c>
      <c r="CTX390" s="488" t="s">
        <v>436</v>
      </c>
      <c r="CTY390" s="488" t="s">
        <v>436</v>
      </c>
      <c r="CTZ390" s="488" t="s">
        <v>436</v>
      </c>
      <c r="CUA390" s="488" t="s">
        <v>436</v>
      </c>
      <c r="CUB390" s="488" t="s">
        <v>436</v>
      </c>
      <c r="CUC390" s="488" t="s">
        <v>436</v>
      </c>
      <c r="CUD390" s="488" t="s">
        <v>436</v>
      </c>
      <c r="CUE390" s="488" t="s">
        <v>436</v>
      </c>
      <c r="CUF390" s="488" t="s">
        <v>436</v>
      </c>
      <c r="CUG390" s="488" t="s">
        <v>436</v>
      </c>
      <c r="CUH390" s="488" t="s">
        <v>436</v>
      </c>
      <c r="CUI390" s="488" t="s">
        <v>436</v>
      </c>
      <c r="CUJ390" s="488" t="s">
        <v>436</v>
      </c>
      <c r="CUK390" s="488" t="s">
        <v>436</v>
      </c>
      <c r="CUL390" s="488" t="s">
        <v>436</v>
      </c>
      <c r="CUM390" s="488" t="s">
        <v>436</v>
      </c>
      <c r="CUN390" s="488" t="s">
        <v>436</v>
      </c>
      <c r="CUO390" s="488" t="s">
        <v>436</v>
      </c>
      <c r="CUP390" s="488" t="s">
        <v>436</v>
      </c>
      <c r="CUQ390" s="488" t="s">
        <v>436</v>
      </c>
      <c r="CUR390" s="488" t="s">
        <v>436</v>
      </c>
      <c r="CUS390" s="488" t="s">
        <v>436</v>
      </c>
      <c r="CUT390" s="488" t="s">
        <v>436</v>
      </c>
      <c r="CUU390" s="488" t="s">
        <v>436</v>
      </c>
      <c r="CUV390" s="488" t="s">
        <v>436</v>
      </c>
      <c r="CUW390" s="488" t="s">
        <v>436</v>
      </c>
      <c r="CUX390" s="488" t="s">
        <v>436</v>
      </c>
      <c r="CUY390" s="488" t="s">
        <v>436</v>
      </c>
      <c r="CUZ390" s="488" t="s">
        <v>436</v>
      </c>
      <c r="CVA390" s="488" t="s">
        <v>436</v>
      </c>
      <c r="CVB390" s="488" t="s">
        <v>436</v>
      </c>
      <c r="CVC390" s="488" t="s">
        <v>436</v>
      </c>
      <c r="CVD390" s="488" t="s">
        <v>436</v>
      </c>
      <c r="CVE390" s="488" t="s">
        <v>436</v>
      </c>
      <c r="CVF390" s="488" t="s">
        <v>436</v>
      </c>
      <c r="CVG390" s="488" t="s">
        <v>436</v>
      </c>
      <c r="CVH390" s="488" t="s">
        <v>436</v>
      </c>
      <c r="CVI390" s="488" t="s">
        <v>436</v>
      </c>
      <c r="CVJ390" s="488" t="s">
        <v>436</v>
      </c>
      <c r="CVK390" s="488" t="s">
        <v>436</v>
      </c>
      <c r="CVL390" s="488" t="s">
        <v>436</v>
      </c>
      <c r="CVM390" s="488" t="s">
        <v>436</v>
      </c>
      <c r="CVN390" s="488" t="s">
        <v>436</v>
      </c>
      <c r="CVO390" s="488" t="s">
        <v>436</v>
      </c>
      <c r="CVP390" s="488" t="s">
        <v>436</v>
      </c>
      <c r="CVQ390" s="488" t="s">
        <v>436</v>
      </c>
      <c r="CVR390" s="488" t="s">
        <v>436</v>
      </c>
      <c r="CVS390" s="488" t="s">
        <v>436</v>
      </c>
      <c r="CVT390" s="488" t="s">
        <v>436</v>
      </c>
      <c r="CVU390" s="488" t="s">
        <v>436</v>
      </c>
      <c r="CVV390" s="488" t="s">
        <v>436</v>
      </c>
      <c r="CVW390" s="488" t="s">
        <v>436</v>
      </c>
      <c r="CVX390" s="488" t="s">
        <v>436</v>
      </c>
      <c r="CVY390" s="488" t="s">
        <v>436</v>
      </c>
      <c r="CVZ390" s="488" t="s">
        <v>436</v>
      </c>
      <c r="CWA390" s="488" t="s">
        <v>436</v>
      </c>
      <c r="CWB390" s="488" t="s">
        <v>436</v>
      </c>
      <c r="CWC390" s="488" t="s">
        <v>436</v>
      </c>
      <c r="CWD390" s="488" t="s">
        <v>436</v>
      </c>
      <c r="CWE390" s="488" t="s">
        <v>436</v>
      </c>
      <c r="CWF390" s="488" t="s">
        <v>436</v>
      </c>
      <c r="CWG390" s="488" t="s">
        <v>436</v>
      </c>
      <c r="CWH390" s="488" t="s">
        <v>436</v>
      </c>
      <c r="CWI390" s="488" t="s">
        <v>436</v>
      </c>
      <c r="CWJ390" s="488" t="s">
        <v>436</v>
      </c>
      <c r="CWK390" s="488" t="s">
        <v>436</v>
      </c>
      <c r="CWL390" s="488" t="s">
        <v>436</v>
      </c>
      <c r="CWM390" s="488" t="s">
        <v>436</v>
      </c>
      <c r="CWN390" s="488" t="s">
        <v>436</v>
      </c>
      <c r="CWO390" s="488" t="s">
        <v>436</v>
      </c>
      <c r="CWP390" s="488" t="s">
        <v>436</v>
      </c>
      <c r="CWQ390" s="488" t="s">
        <v>436</v>
      </c>
      <c r="CWR390" s="488" t="s">
        <v>436</v>
      </c>
      <c r="CWS390" s="488" t="s">
        <v>436</v>
      </c>
      <c r="CWT390" s="488" t="s">
        <v>436</v>
      </c>
      <c r="CWU390" s="488" t="s">
        <v>436</v>
      </c>
      <c r="CWV390" s="488" t="s">
        <v>436</v>
      </c>
      <c r="CWW390" s="488" t="s">
        <v>436</v>
      </c>
      <c r="CWX390" s="488" t="s">
        <v>436</v>
      </c>
      <c r="CWY390" s="488" t="s">
        <v>436</v>
      </c>
      <c r="CWZ390" s="488" t="s">
        <v>436</v>
      </c>
      <c r="CXA390" s="488" t="s">
        <v>436</v>
      </c>
      <c r="CXB390" s="488" t="s">
        <v>436</v>
      </c>
      <c r="CXC390" s="488" t="s">
        <v>436</v>
      </c>
      <c r="CXD390" s="488" t="s">
        <v>436</v>
      </c>
      <c r="CXE390" s="488" t="s">
        <v>436</v>
      </c>
      <c r="CXF390" s="488" t="s">
        <v>436</v>
      </c>
      <c r="CXG390" s="488" t="s">
        <v>436</v>
      </c>
      <c r="CXH390" s="488" t="s">
        <v>436</v>
      </c>
      <c r="CXI390" s="488" t="s">
        <v>436</v>
      </c>
      <c r="CXJ390" s="488" t="s">
        <v>436</v>
      </c>
      <c r="CXK390" s="488" t="s">
        <v>436</v>
      </c>
      <c r="CXL390" s="488" t="s">
        <v>436</v>
      </c>
      <c r="CXM390" s="488" t="s">
        <v>436</v>
      </c>
      <c r="CXN390" s="488" t="s">
        <v>436</v>
      </c>
      <c r="CXO390" s="488" t="s">
        <v>436</v>
      </c>
      <c r="CXP390" s="488" t="s">
        <v>436</v>
      </c>
      <c r="CXQ390" s="488" t="s">
        <v>436</v>
      </c>
      <c r="CXR390" s="488" t="s">
        <v>436</v>
      </c>
      <c r="CXS390" s="488" t="s">
        <v>436</v>
      </c>
      <c r="CXT390" s="488" t="s">
        <v>436</v>
      </c>
      <c r="CXU390" s="488" t="s">
        <v>436</v>
      </c>
      <c r="CXV390" s="488" t="s">
        <v>436</v>
      </c>
      <c r="CXW390" s="488" t="s">
        <v>436</v>
      </c>
      <c r="CXX390" s="488" t="s">
        <v>436</v>
      </c>
      <c r="CXY390" s="488" t="s">
        <v>436</v>
      </c>
      <c r="CXZ390" s="488" t="s">
        <v>436</v>
      </c>
      <c r="CYA390" s="488" t="s">
        <v>436</v>
      </c>
      <c r="CYB390" s="488" t="s">
        <v>436</v>
      </c>
      <c r="CYC390" s="488" t="s">
        <v>436</v>
      </c>
      <c r="CYD390" s="488" t="s">
        <v>436</v>
      </c>
      <c r="CYE390" s="488" t="s">
        <v>436</v>
      </c>
      <c r="CYF390" s="488" t="s">
        <v>436</v>
      </c>
      <c r="CYG390" s="488" t="s">
        <v>436</v>
      </c>
      <c r="CYH390" s="488" t="s">
        <v>436</v>
      </c>
      <c r="CYI390" s="488" t="s">
        <v>436</v>
      </c>
      <c r="CYJ390" s="488" t="s">
        <v>436</v>
      </c>
      <c r="CYK390" s="488" t="s">
        <v>436</v>
      </c>
      <c r="CYL390" s="488" t="s">
        <v>436</v>
      </c>
      <c r="CYM390" s="488" t="s">
        <v>436</v>
      </c>
      <c r="CYN390" s="488" t="s">
        <v>436</v>
      </c>
      <c r="CYO390" s="488" t="s">
        <v>436</v>
      </c>
      <c r="CYP390" s="488" t="s">
        <v>436</v>
      </c>
      <c r="CYQ390" s="488" t="s">
        <v>436</v>
      </c>
      <c r="CYR390" s="488" t="s">
        <v>436</v>
      </c>
      <c r="CYS390" s="488" t="s">
        <v>436</v>
      </c>
      <c r="CYT390" s="488" t="s">
        <v>436</v>
      </c>
      <c r="CYU390" s="488" t="s">
        <v>436</v>
      </c>
      <c r="CYV390" s="488" t="s">
        <v>436</v>
      </c>
      <c r="CYW390" s="488" t="s">
        <v>436</v>
      </c>
      <c r="CYX390" s="488" t="s">
        <v>436</v>
      </c>
      <c r="CYY390" s="488" t="s">
        <v>436</v>
      </c>
      <c r="CYZ390" s="488" t="s">
        <v>436</v>
      </c>
      <c r="CZA390" s="488" t="s">
        <v>436</v>
      </c>
      <c r="CZB390" s="488" t="s">
        <v>436</v>
      </c>
      <c r="CZC390" s="488" t="s">
        <v>436</v>
      </c>
      <c r="CZD390" s="488" t="s">
        <v>436</v>
      </c>
      <c r="CZE390" s="488" t="s">
        <v>436</v>
      </c>
      <c r="CZF390" s="488" t="s">
        <v>436</v>
      </c>
      <c r="CZG390" s="488" t="s">
        <v>436</v>
      </c>
      <c r="CZH390" s="488" t="s">
        <v>436</v>
      </c>
      <c r="CZI390" s="488" t="s">
        <v>436</v>
      </c>
      <c r="CZJ390" s="488" t="s">
        <v>436</v>
      </c>
      <c r="CZK390" s="488" t="s">
        <v>436</v>
      </c>
      <c r="CZL390" s="488" t="s">
        <v>436</v>
      </c>
      <c r="CZM390" s="488" t="s">
        <v>436</v>
      </c>
      <c r="CZN390" s="488" t="s">
        <v>436</v>
      </c>
      <c r="CZO390" s="488" t="s">
        <v>436</v>
      </c>
      <c r="CZP390" s="488" t="s">
        <v>436</v>
      </c>
      <c r="CZQ390" s="488" t="s">
        <v>436</v>
      </c>
      <c r="CZR390" s="488" t="s">
        <v>436</v>
      </c>
      <c r="CZS390" s="488" t="s">
        <v>436</v>
      </c>
      <c r="CZT390" s="488" t="s">
        <v>436</v>
      </c>
      <c r="CZU390" s="488" t="s">
        <v>436</v>
      </c>
      <c r="CZV390" s="488" t="s">
        <v>436</v>
      </c>
      <c r="CZW390" s="488" t="s">
        <v>436</v>
      </c>
      <c r="CZX390" s="488" t="s">
        <v>436</v>
      </c>
      <c r="CZY390" s="488" t="s">
        <v>436</v>
      </c>
      <c r="CZZ390" s="488" t="s">
        <v>436</v>
      </c>
      <c r="DAA390" s="488" t="s">
        <v>436</v>
      </c>
      <c r="DAB390" s="488" t="s">
        <v>436</v>
      </c>
      <c r="DAC390" s="488" t="s">
        <v>436</v>
      </c>
      <c r="DAD390" s="488" t="s">
        <v>436</v>
      </c>
      <c r="DAE390" s="488" t="s">
        <v>436</v>
      </c>
      <c r="DAF390" s="488" t="s">
        <v>436</v>
      </c>
      <c r="DAG390" s="488" t="s">
        <v>436</v>
      </c>
      <c r="DAH390" s="488" t="s">
        <v>436</v>
      </c>
      <c r="DAI390" s="488" t="s">
        <v>436</v>
      </c>
      <c r="DAJ390" s="488" t="s">
        <v>436</v>
      </c>
      <c r="DAK390" s="488" t="s">
        <v>436</v>
      </c>
      <c r="DAL390" s="488" t="s">
        <v>436</v>
      </c>
      <c r="DAM390" s="488" t="s">
        <v>436</v>
      </c>
      <c r="DAN390" s="488" t="s">
        <v>436</v>
      </c>
      <c r="DAO390" s="488" t="s">
        <v>436</v>
      </c>
      <c r="DAP390" s="488" t="s">
        <v>436</v>
      </c>
      <c r="DAQ390" s="488" t="s">
        <v>436</v>
      </c>
      <c r="DAR390" s="488" t="s">
        <v>436</v>
      </c>
      <c r="DAS390" s="488" t="s">
        <v>436</v>
      </c>
      <c r="DAT390" s="488" t="s">
        <v>436</v>
      </c>
      <c r="DAU390" s="488" t="s">
        <v>436</v>
      </c>
      <c r="DAV390" s="488" t="s">
        <v>436</v>
      </c>
      <c r="DAW390" s="488" t="s">
        <v>436</v>
      </c>
      <c r="DAX390" s="488" t="s">
        <v>436</v>
      </c>
      <c r="DAY390" s="488" t="s">
        <v>436</v>
      </c>
      <c r="DAZ390" s="488" t="s">
        <v>436</v>
      </c>
      <c r="DBA390" s="488" t="s">
        <v>436</v>
      </c>
      <c r="DBB390" s="488" t="s">
        <v>436</v>
      </c>
      <c r="DBC390" s="488" t="s">
        <v>436</v>
      </c>
      <c r="DBD390" s="488" t="s">
        <v>436</v>
      </c>
      <c r="DBE390" s="488" t="s">
        <v>436</v>
      </c>
      <c r="DBF390" s="488" t="s">
        <v>436</v>
      </c>
      <c r="DBG390" s="488" t="s">
        <v>436</v>
      </c>
      <c r="DBH390" s="488" t="s">
        <v>436</v>
      </c>
      <c r="DBI390" s="488" t="s">
        <v>436</v>
      </c>
      <c r="DBJ390" s="488" t="s">
        <v>436</v>
      </c>
      <c r="DBK390" s="488" t="s">
        <v>436</v>
      </c>
      <c r="DBL390" s="488" t="s">
        <v>436</v>
      </c>
      <c r="DBM390" s="488" t="s">
        <v>436</v>
      </c>
      <c r="DBN390" s="488" t="s">
        <v>436</v>
      </c>
      <c r="DBO390" s="488" t="s">
        <v>436</v>
      </c>
      <c r="DBP390" s="488" t="s">
        <v>436</v>
      </c>
      <c r="DBQ390" s="488" t="s">
        <v>436</v>
      </c>
      <c r="DBR390" s="488" t="s">
        <v>436</v>
      </c>
      <c r="DBS390" s="488" t="s">
        <v>436</v>
      </c>
      <c r="DBT390" s="488" t="s">
        <v>436</v>
      </c>
      <c r="DBU390" s="488" t="s">
        <v>436</v>
      </c>
      <c r="DBV390" s="488" t="s">
        <v>436</v>
      </c>
      <c r="DBW390" s="488" t="s">
        <v>436</v>
      </c>
      <c r="DBX390" s="488" t="s">
        <v>436</v>
      </c>
      <c r="DBY390" s="488" t="s">
        <v>436</v>
      </c>
      <c r="DBZ390" s="488" t="s">
        <v>436</v>
      </c>
      <c r="DCA390" s="488" t="s">
        <v>436</v>
      </c>
      <c r="DCB390" s="488" t="s">
        <v>436</v>
      </c>
      <c r="DCC390" s="488" t="s">
        <v>436</v>
      </c>
      <c r="DCD390" s="488" t="s">
        <v>436</v>
      </c>
      <c r="DCE390" s="488" t="s">
        <v>436</v>
      </c>
      <c r="DCF390" s="488" t="s">
        <v>436</v>
      </c>
      <c r="DCG390" s="488" t="s">
        <v>436</v>
      </c>
      <c r="DCH390" s="488" t="s">
        <v>436</v>
      </c>
      <c r="DCI390" s="488" t="s">
        <v>436</v>
      </c>
      <c r="DCJ390" s="488" t="s">
        <v>436</v>
      </c>
      <c r="DCK390" s="488" t="s">
        <v>436</v>
      </c>
      <c r="DCL390" s="488" t="s">
        <v>436</v>
      </c>
      <c r="DCM390" s="488" t="s">
        <v>436</v>
      </c>
      <c r="DCN390" s="488" t="s">
        <v>436</v>
      </c>
      <c r="DCO390" s="488" t="s">
        <v>436</v>
      </c>
      <c r="DCP390" s="488" t="s">
        <v>436</v>
      </c>
      <c r="DCQ390" s="488" t="s">
        <v>436</v>
      </c>
      <c r="DCR390" s="488" t="s">
        <v>436</v>
      </c>
      <c r="DCS390" s="488" t="s">
        <v>436</v>
      </c>
      <c r="DCT390" s="488" t="s">
        <v>436</v>
      </c>
      <c r="DCU390" s="488" t="s">
        <v>436</v>
      </c>
      <c r="DCV390" s="488" t="s">
        <v>436</v>
      </c>
      <c r="DCW390" s="488" t="s">
        <v>436</v>
      </c>
      <c r="DCX390" s="488" t="s">
        <v>436</v>
      </c>
      <c r="DCY390" s="488" t="s">
        <v>436</v>
      </c>
      <c r="DCZ390" s="488" t="s">
        <v>436</v>
      </c>
      <c r="DDA390" s="488" t="s">
        <v>436</v>
      </c>
      <c r="DDB390" s="488" t="s">
        <v>436</v>
      </c>
      <c r="DDC390" s="488" t="s">
        <v>436</v>
      </c>
      <c r="DDD390" s="488" t="s">
        <v>436</v>
      </c>
      <c r="DDE390" s="488" t="s">
        <v>436</v>
      </c>
      <c r="DDF390" s="488" t="s">
        <v>436</v>
      </c>
      <c r="DDG390" s="488" t="s">
        <v>436</v>
      </c>
      <c r="DDH390" s="488" t="s">
        <v>436</v>
      </c>
      <c r="DDI390" s="488" t="s">
        <v>436</v>
      </c>
      <c r="DDJ390" s="488" t="s">
        <v>436</v>
      </c>
      <c r="DDK390" s="488" t="s">
        <v>436</v>
      </c>
      <c r="DDL390" s="488" t="s">
        <v>436</v>
      </c>
      <c r="DDM390" s="488" t="s">
        <v>436</v>
      </c>
      <c r="DDN390" s="488" t="s">
        <v>436</v>
      </c>
      <c r="DDO390" s="488" t="s">
        <v>436</v>
      </c>
      <c r="DDP390" s="488" t="s">
        <v>436</v>
      </c>
      <c r="DDQ390" s="488" t="s">
        <v>436</v>
      </c>
      <c r="DDR390" s="488" t="s">
        <v>436</v>
      </c>
      <c r="DDS390" s="488" t="s">
        <v>436</v>
      </c>
      <c r="DDT390" s="488" t="s">
        <v>436</v>
      </c>
      <c r="DDU390" s="488" t="s">
        <v>436</v>
      </c>
      <c r="DDV390" s="488" t="s">
        <v>436</v>
      </c>
      <c r="DDW390" s="488" t="s">
        <v>436</v>
      </c>
      <c r="DDX390" s="488" t="s">
        <v>436</v>
      </c>
      <c r="DDY390" s="488" t="s">
        <v>436</v>
      </c>
      <c r="DDZ390" s="488" t="s">
        <v>436</v>
      </c>
      <c r="DEA390" s="488" t="s">
        <v>436</v>
      </c>
      <c r="DEB390" s="488" t="s">
        <v>436</v>
      </c>
      <c r="DEC390" s="488" t="s">
        <v>436</v>
      </c>
      <c r="DED390" s="488" t="s">
        <v>436</v>
      </c>
      <c r="DEE390" s="488" t="s">
        <v>436</v>
      </c>
      <c r="DEF390" s="488" t="s">
        <v>436</v>
      </c>
      <c r="DEG390" s="488" t="s">
        <v>436</v>
      </c>
      <c r="DEH390" s="488" t="s">
        <v>436</v>
      </c>
      <c r="DEI390" s="488" t="s">
        <v>436</v>
      </c>
      <c r="DEJ390" s="488" t="s">
        <v>436</v>
      </c>
      <c r="DEK390" s="488" t="s">
        <v>436</v>
      </c>
      <c r="DEL390" s="488" t="s">
        <v>436</v>
      </c>
      <c r="DEM390" s="488" t="s">
        <v>436</v>
      </c>
      <c r="DEN390" s="488" t="s">
        <v>436</v>
      </c>
      <c r="DEO390" s="488" t="s">
        <v>436</v>
      </c>
      <c r="DEP390" s="488" t="s">
        <v>436</v>
      </c>
      <c r="DEQ390" s="488" t="s">
        <v>436</v>
      </c>
      <c r="DER390" s="488" t="s">
        <v>436</v>
      </c>
      <c r="DES390" s="488" t="s">
        <v>436</v>
      </c>
      <c r="DET390" s="488" t="s">
        <v>436</v>
      </c>
      <c r="DEU390" s="488" t="s">
        <v>436</v>
      </c>
      <c r="DEV390" s="488" t="s">
        <v>436</v>
      </c>
      <c r="DEW390" s="488" t="s">
        <v>436</v>
      </c>
      <c r="DEX390" s="488" t="s">
        <v>436</v>
      </c>
      <c r="DEY390" s="488" t="s">
        <v>436</v>
      </c>
      <c r="DEZ390" s="488" t="s">
        <v>436</v>
      </c>
      <c r="DFA390" s="488" t="s">
        <v>436</v>
      </c>
      <c r="DFB390" s="488" t="s">
        <v>436</v>
      </c>
      <c r="DFC390" s="488" t="s">
        <v>436</v>
      </c>
      <c r="DFD390" s="488" t="s">
        <v>436</v>
      </c>
      <c r="DFE390" s="488" t="s">
        <v>436</v>
      </c>
      <c r="DFF390" s="488" t="s">
        <v>436</v>
      </c>
      <c r="DFG390" s="488" t="s">
        <v>436</v>
      </c>
      <c r="DFH390" s="488" t="s">
        <v>436</v>
      </c>
      <c r="DFI390" s="488" t="s">
        <v>436</v>
      </c>
      <c r="DFJ390" s="488" t="s">
        <v>436</v>
      </c>
      <c r="DFK390" s="488" t="s">
        <v>436</v>
      </c>
      <c r="DFL390" s="488" t="s">
        <v>436</v>
      </c>
      <c r="DFM390" s="488" t="s">
        <v>436</v>
      </c>
      <c r="DFN390" s="488" t="s">
        <v>436</v>
      </c>
      <c r="DFO390" s="488" t="s">
        <v>436</v>
      </c>
      <c r="DFP390" s="488" t="s">
        <v>436</v>
      </c>
      <c r="DFQ390" s="488" t="s">
        <v>436</v>
      </c>
      <c r="DFR390" s="488" t="s">
        <v>436</v>
      </c>
      <c r="DFS390" s="488" t="s">
        <v>436</v>
      </c>
      <c r="DFT390" s="488" t="s">
        <v>436</v>
      </c>
      <c r="DFU390" s="488" t="s">
        <v>436</v>
      </c>
      <c r="DFV390" s="488" t="s">
        <v>436</v>
      </c>
      <c r="DFW390" s="488" t="s">
        <v>436</v>
      </c>
      <c r="DFX390" s="488" t="s">
        <v>436</v>
      </c>
      <c r="DFY390" s="488" t="s">
        <v>436</v>
      </c>
      <c r="DFZ390" s="488" t="s">
        <v>436</v>
      </c>
      <c r="DGA390" s="488" t="s">
        <v>436</v>
      </c>
      <c r="DGB390" s="488" t="s">
        <v>436</v>
      </c>
      <c r="DGC390" s="488" t="s">
        <v>436</v>
      </c>
      <c r="DGD390" s="488" t="s">
        <v>436</v>
      </c>
      <c r="DGE390" s="488" t="s">
        <v>436</v>
      </c>
      <c r="DGF390" s="488" t="s">
        <v>436</v>
      </c>
      <c r="DGG390" s="488" t="s">
        <v>436</v>
      </c>
      <c r="DGH390" s="488" t="s">
        <v>436</v>
      </c>
      <c r="DGI390" s="488" t="s">
        <v>436</v>
      </c>
      <c r="DGJ390" s="488" t="s">
        <v>436</v>
      </c>
      <c r="DGK390" s="488" t="s">
        <v>436</v>
      </c>
      <c r="DGL390" s="488" t="s">
        <v>436</v>
      </c>
      <c r="DGM390" s="488" t="s">
        <v>436</v>
      </c>
      <c r="DGN390" s="488" t="s">
        <v>436</v>
      </c>
      <c r="DGO390" s="488" t="s">
        <v>436</v>
      </c>
      <c r="DGP390" s="488" t="s">
        <v>436</v>
      </c>
      <c r="DGQ390" s="488" t="s">
        <v>436</v>
      </c>
      <c r="DGR390" s="488" t="s">
        <v>436</v>
      </c>
      <c r="DGS390" s="488" t="s">
        <v>436</v>
      </c>
      <c r="DGT390" s="488" t="s">
        <v>436</v>
      </c>
      <c r="DGU390" s="488" t="s">
        <v>436</v>
      </c>
      <c r="DGV390" s="488" t="s">
        <v>436</v>
      </c>
      <c r="DGW390" s="488" t="s">
        <v>436</v>
      </c>
      <c r="DGX390" s="488" t="s">
        <v>436</v>
      </c>
      <c r="DGY390" s="488" t="s">
        <v>436</v>
      </c>
      <c r="DGZ390" s="488" t="s">
        <v>436</v>
      </c>
      <c r="DHA390" s="488" t="s">
        <v>436</v>
      </c>
      <c r="DHB390" s="488" t="s">
        <v>436</v>
      </c>
      <c r="DHC390" s="488" t="s">
        <v>436</v>
      </c>
      <c r="DHD390" s="488" t="s">
        <v>436</v>
      </c>
      <c r="DHE390" s="488" t="s">
        <v>436</v>
      </c>
      <c r="DHF390" s="488" t="s">
        <v>436</v>
      </c>
      <c r="DHG390" s="488" t="s">
        <v>436</v>
      </c>
      <c r="DHH390" s="488" t="s">
        <v>436</v>
      </c>
      <c r="DHI390" s="488" t="s">
        <v>436</v>
      </c>
      <c r="DHJ390" s="488" t="s">
        <v>436</v>
      </c>
      <c r="DHK390" s="488" t="s">
        <v>436</v>
      </c>
      <c r="DHL390" s="488" t="s">
        <v>436</v>
      </c>
      <c r="DHM390" s="488" t="s">
        <v>436</v>
      </c>
      <c r="DHN390" s="488" t="s">
        <v>436</v>
      </c>
      <c r="DHO390" s="488" t="s">
        <v>436</v>
      </c>
      <c r="DHP390" s="488" t="s">
        <v>436</v>
      </c>
      <c r="DHQ390" s="488" t="s">
        <v>436</v>
      </c>
      <c r="DHR390" s="488" t="s">
        <v>436</v>
      </c>
      <c r="DHS390" s="488" t="s">
        <v>436</v>
      </c>
      <c r="DHT390" s="488" t="s">
        <v>436</v>
      </c>
      <c r="DHU390" s="488" t="s">
        <v>436</v>
      </c>
      <c r="DHV390" s="488" t="s">
        <v>436</v>
      </c>
      <c r="DHW390" s="488" t="s">
        <v>436</v>
      </c>
      <c r="DHX390" s="488" t="s">
        <v>436</v>
      </c>
      <c r="DHY390" s="488" t="s">
        <v>436</v>
      </c>
      <c r="DHZ390" s="488" t="s">
        <v>436</v>
      </c>
      <c r="DIA390" s="488" t="s">
        <v>436</v>
      </c>
      <c r="DIB390" s="488" t="s">
        <v>436</v>
      </c>
      <c r="DIC390" s="488" t="s">
        <v>436</v>
      </c>
      <c r="DID390" s="488" t="s">
        <v>436</v>
      </c>
      <c r="DIE390" s="488" t="s">
        <v>436</v>
      </c>
      <c r="DIF390" s="488" t="s">
        <v>436</v>
      </c>
      <c r="DIG390" s="488" t="s">
        <v>436</v>
      </c>
      <c r="DIH390" s="488" t="s">
        <v>436</v>
      </c>
      <c r="DII390" s="488" t="s">
        <v>436</v>
      </c>
      <c r="DIJ390" s="488" t="s">
        <v>436</v>
      </c>
      <c r="DIK390" s="488" t="s">
        <v>436</v>
      </c>
      <c r="DIL390" s="488" t="s">
        <v>436</v>
      </c>
      <c r="DIM390" s="488" t="s">
        <v>436</v>
      </c>
      <c r="DIN390" s="488" t="s">
        <v>436</v>
      </c>
      <c r="DIO390" s="488" t="s">
        <v>436</v>
      </c>
      <c r="DIP390" s="488" t="s">
        <v>436</v>
      </c>
      <c r="DIQ390" s="488" t="s">
        <v>436</v>
      </c>
      <c r="DIR390" s="488" t="s">
        <v>436</v>
      </c>
      <c r="DIS390" s="488" t="s">
        <v>436</v>
      </c>
      <c r="DIT390" s="488" t="s">
        <v>436</v>
      </c>
      <c r="DIU390" s="488" t="s">
        <v>436</v>
      </c>
      <c r="DIV390" s="488" t="s">
        <v>436</v>
      </c>
      <c r="DIW390" s="488" t="s">
        <v>436</v>
      </c>
      <c r="DIX390" s="488" t="s">
        <v>436</v>
      </c>
      <c r="DIY390" s="488" t="s">
        <v>436</v>
      </c>
      <c r="DIZ390" s="488" t="s">
        <v>436</v>
      </c>
      <c r="DJA390" s="488" t="s">
        <v>436</v>
      </c>
      <c r="DJB390" s="488" t="s">
        <v>436</v>
      </c>
      <c r="DJC390" s="488" t="s">
        <v>436</v>
      </c>
      <c r="DJD390" s="488" t="s">
        <v>436</v>
      </c>
      <c r="DJE390" s="488" t="s">
        <v>436</v>
      </c>
      <c r="DJF390" s="488" t="s">
        <v>436</v>
      </c>
      <c r="DJG390" s="488" t="s">
        <v>436</v>
      </c>
      <c r="DJH390" s="488" t="s">
        <v>436</v>
      </c>
      <c r="DJI390" s="488" t="s">
        <v>436</v>
      </c>
      <c r="DJJ390" s="488" t="s">
        <v>436</v>
      </c>
      <c r="DJK390" s="488" t="s">
        <v>436</v>
      </c>
      <c r="DJL390" s="488" t="s">
        <v>436</v>
      </c>
      <c r="DJM390" s="488" t="s">
        <v>436</v>
      </c>
      <c r="DJN390" s="488" t="s">
        <v>436</v>
      </c>
      <c r="DJO390" s="488" t="s">
        <v>436</v>
      </c>
      <c r="DJP390" s="488" t="s">
        <v>436</v>
      </c>
      <c r="DJQ390" s="488" t="s">
        <v>436</v>
      </c>
      <c r="DJR390" s="488" t="s">
        <v>436</v>
      </c>
      <c r="DJS390" s="488" t="s">
        <v>436</v>
      </c>
      <c r="DJT390" s="488" t="s">
        <v>436</v>
      </c>
      <c r="DJU390" s="488" t="s">
        <v>436</v>
      </c>
      <c r="DJV390" s="488" t="s">
        <v>436</v>
      </c>
      <c r="DJW390" s="488" t="s">
        <v>436</v>
      </c>
      <c r="DJX390" s="488" t="s">
        <v>436</v>
      </c>
      <c r="DJY390" s="488" t="s">
        <v>436</v>
      </c>
      <c r="DJZ390" s="488" t="s">
        <v>436</v>
      </c>
      <c r="DKA390" s="488" t="s">
        <v>436</v>
      </c>
      <c r="DKB390" s="488" t="s">
        <v>436</v>
      </c>
      <c r="DKC390" s="488" t="s">
        <v>436</v>
      </c>
      <c r="DKD390" s="488" t="s">
        <v>436</v>
      </c>
      <c r="DKE390" s="488" t="s">
        <v>436</v>
      </c>
      <c r="DKF390" s="488" t="s">
        <v>436</v>
      </c>
      <c r="DKG390" s="488" t="s">
        <v>436</v>
      </c>
      <c r="DKH390" s="488" t="s">
        <v>436</v>
      </c>
      <c r="DKI390" s="488" t="s">
        <v>436</v>
      </c>
      <c r="DKJ390" s="488" t="s">
        <v>436</v>
      </c>
      <c r="DKK390" s="488" t="s">
        <v>436</v>
      </c>
      <c r="DKL390" s="488" t="s">
        <v>436</v>
      </c>
      <c r="DKM390" s="488" t="s">
        <v>436</v>
      </c>
      <c r="DKN390" s="488" t="s">
        <v>436</v>
      </c>
      <c r="DKO390" s="488" t="s">
        <v>436</v>
      </c>
      <c r="DKP390" s="488" t="s">
        <v>436</v>
      </c>
      <c r="DKQ390" s="488" t="s">
        <v>436</v>
      </c>
      <c r="DKR390" s="488" t="s">
        <v>436</v>
      </c>
      <c r="DKS390" s="488" t="s">
        <v>436</v>
      </c>
      <c r="DKT390" s="488" t="s">
        <v>436</v>
      </c>
      <c r="DKU390" s="488" t="s">
        <v>436</v>
      </c>
      <c r="DKV390" s="488" t="s">
        <v>436</v>
      </c>
      <c r="DKW390" s="488" t="s">
        <v>436</v>
      </c>
      <c r="DKX390" s="488" t="s">
        <v>436</v>
      </c>
      <c r="DKY390" s="488" t="s">
        <v>436</v>
      </c>
      <c r="DKZ390" s="488" t="s">
        <v>436</v>
      </c>
      <c r="DLA390" s="488" t="s">
        <v>436</v>
      </c>
      <c r="DLB390" s="488" t="s">
        <v>436</v>
      </c>
      <c r="DLC390" s="488" t="s">
        <v>436</v>
      </c>
      <c r="DLD390" s="488" t="s">
        <v>436</v>
      </c>
      <c r="DLE390" s="488" t="s">
        <v>436</v>
      </c>
      <c r="DLF390" s="488" t="s">
        <v>436</v>
      </c>
      <c r="DLG390" s="488" t="s">
        <v>436</v>
      </c>
      <c r="DLH390" s="488" t="s">
        <v>436</v>
      </c>
      <c r="DLI390" s="488" t="s">
        <v>436</v>
      </c>
      <c r="DLJ390" s="488" t="s">
        <v>436</v>
      </c>
      <c r="DLK390" s="488" t="s">
        <v>436</v>
      </c>
      <c r="DLL390" s="488" t="s">
        <v>436</v>
      </c>
      <c r="DLM390" s="488" t="s">
        <v>436</v>
      </c>
      <c r="DLN390" s="488" t="s">
        <v>436</v>
      </c>
      <c r="DLO390" s="488" t="s">
        <v>436</v>
      </c>
      <c r="DLP390" s="488" t="s">
        <v>436</v>
      </c>
      <c r="DLQ390" s="488" t="s">
        <v>436</v>
      </c>
      <c r="DLR390" s="488" t="s">
        <v>436</v>
      </c>
      <c r="DLS390" s="488" t="s">
        <v>436</v>
      </c>
      <c r="DLT390" s="488" t="s">
        <v>436</v>
      </c>
      <c r="DLU390" s="488" t="s">
        <v>436</v>
      </c>
      <c r="DLV390" s="488" t="s">
        <v>436</v>
      </c>
      <c r="DLW390" s="488" t="s">
        <v>436</v>
      </c>
      <c r="DLX390" s="488" t="s">
        <v>436</v>
      </c>
      <c r="DLY390" s="488" t="s">
        <v>436</v>
      </c>
      <c r="DLZ390" s="488" t="s">
        <v>436</v>
      </c>
      <c r="DMA390" s="488" t="s">
        <v>436</v>
      </c>
      <c r="DMB390" s="488" t="s">
        <v>436</v>
      </c>
      <c r="DMC390" s="488" t="s">
        <v>436</v>
      </c>
      <c r="DMD390" s="488" t="s">
        <v>436</v>
      </c>
      <c r="DME390" s="488" t="s">
        <v>436</v>
      </c>
      <c r="DMF390" s="488" t="s">
        <v>436</v>
      </c>
      <c r="DMG390" s="488" t="s">
        <v>436</v>
      </c>
      <c r="DMH390" s="488" t="s">
        <v>436</v>
      </c>
      <c r="DMI390" s="488" t="s">
        <v>436</v>
      </c>
      <c r="DMJ390" s="488" t="s">
        <v>436</v>
      </c>
      <c r="DMK390" s="488" t="s">
        <v>436</v>
      </c>
      <c r="DML390" s="488" t="s">
        <v>436</v>
      </c>
      <c r="DMM390" s="488" t="s">
        <v>436</v>
      </c>
      <c r="DMN390" s="488" t="s">
        <v>436</v>
      </c>
      <c r="DMO390" s="488" t="s">
        <v>436</v>
      </c>
      <c r="DMP390" s="488" t="s">
        <v>436</v>
      </c>
      <c r="DMQ390" s="488" t="s">
        <v>436</v>
      </c>
      <c r="DMR390" s="488" t="s">
        <v>436</v>
      </c>
      <c r="DMS390" s="488" t="s">
        <v>436</v>
      </c>
      <c r="DMT390" s="488" t="s">
        <v>436</v>
      </c>
      <c r="DMU390" s="488" t="s">
        <v>436</v>
      </c>
      <c r="DMV390" s="488" t="s">
        <v>436</v>
      </c>
      <c r="DMW390" s="488" t="s">
        <v>436</v>
      </c>
      <c r="DMX390" s="488" t="s">
        <v>436</v>
      </c>
      <c r="DMY390" s="488" t="s">
        <v>436</v>
      </c>
      <c r="DMZ390" s="488" t="s">
        <v>436</v>
      </c>
      <c r="DNA390" s="488" t="s">
        <v>436</v>
      </c>
      <c r="DNB390" s="488" t="s">
        <v>436</v>
      </c>
      <c r="DNC390" s="488" t="s">
        <v>436</v>
      </c>
      <c r="DND390" s="488" t="s">
        <v>436</v>
      </c>
      <c r="DNE390" s="488" t="s">
        <v>436</v>
      </c>
      <c r="DNF390" s="488" t="s">
        <v>436</v>
      </c>
      <c r="DNG390" s="488" t="s">
        <v>436</v>
      </c>
      <c r="DNH390" s="488" t="s">
        <v>436</v>
      </c>
      <c r="DNI390" s="488" t="s">
        <v>436</v>
      </c>
      <c r="DNJ390" s="488" t="s">
        <v>436</v>
      </c>
      <c r="DNK390" s="488" t="s">
        <v>436</v>
      </c>
      <c r="DNL390" s="488" t="s">
        <v>436</v>
      </c>
      <c r="DNM390" s="488" t="s">
        <v>436</v>
      </c>
      <c r="DNN390" s="488" t="s">
        <v>436</v>
      </c>
      <c r="DNO390" s="488" t="s">
        <v>436</v>
      </c>
      <c r="DNP390" s="488" t="s">
        <v>436</v>
      </c>
      <c r="DNQ390" s="488" t="s">
        <v>436</v>
      </c>
      <c r="DNR390" s="488" t="s">
        <v>436</v>
      </c>
      <c r="DNS390" s="488" t="s">
        <v>436</v>
      </c>
      <c r="DNT390" s="488" t="s">
        <v>436</v>
      </c>
      <c r="DNU390" s="488" t="s">
        <v>436</v>
      </c>
      <c r="DNV390" s="488" t="s">
        <v>436</v>
      </c>
      <c r="DNW390" s="488" t="s">
        <v>436</v>
      </c>
      <c r="DNX390" s="488" t="s">
        <v>436</v>
      </c>
      <c r="DNY390" s="488" t="s">
        <v>436</v>
      </c>
      <c r="DNZ390" s="488" t="s">
        <v>436</v>
      </c>
      <c r="DOA390" s="488" t="s">
        <v>436</v>
      </c>
      <c r="DOB390" s="488" t="s">
        <v>436</v>
      </c>
      <c r="DOC390" s="488" t="s">
        <v>436</v>
      </c>
      <c r="DOD390" s="488" t="s">
        <v>436</v>
      </c>
      <c r="DOE390" s="488" t="s">
        <v>436</v>
      </c>
      <c r="DOF390" s="488" t="s">
        <v>436</v>
      </c>
      <c r="DOG390" s="488" t="s">
        <v>436</v>
      </c>
      <c r="DOH390" s="488" t="s">
        <v>436</v>
      </c>
      <c r="DOI390" s="488" t="s">
        <v>436</v>
      </c>
      <c r="DOJ390" s="488" t="s">
        <v>436</v>
      </c>
      <c r="DOK390" s="488" t="s">
        <v>436</v>
      </c>
      <c r="DOL390" s="488" t="s">
        <v>436</v>
      </c>
      <c r="DOM390" s="488" t="s">
        <v>436</v>
      </c>
      <c r="DON390" s="488" t="s">
        <v>436</v>
      </c>
      <c r="DOO390" s="488" t="s">
        <v>436</v>
      </c>
      <c r="DOP390" s="488" t="s">
        <v>436</v>
      </c>
      <c r="DOQ390" s="488" t="s">
        <v>436</v>
      </c>
      <c r="DOR390" s="488" t="s">
        <v>436</v>
      </c>
      <c r="DOS390" s="488" t="s">
        <v>436</v>
      </c>
      <c r="DOT390" s="488" t="s">
        <v>436</v>
      </c>
      <c r="DOU390" s="488" t="s">
        <v>436</v>
      </c>
      <c r="DOV390" s="488" t="s">
        <v>436</v>
      </c>
      <c r="DOW390" s="488" t="s">
        <v>436</v>
      </c>
      <c r="DOX390" s="488" t="s">
        <v>436</v>
      </c>
      <c r="DOY390" s="488" t="s">
        <v>436</v>
      </c>
      <c r="DOZ390" s="488" t="s">
        <v>436</v>
      </c>
      <c r="DPA390" s="488" t="s">
        <v>436</v>
      </c>
      <c r="DPB390" s="488" t="s">
        <v>436</v>
      </c>
      <c r="DPC390" s="488" t="s">
        <v>436</v>
      </c>
      <c r="DPD390" s="488" t="s">
        <v>436</v>
      </c>
      <c r="DPE390" s="488" t="s">
        <v>436</v>
      </c>
      <c r="DPF390" s="488" t="s">
        <v>436</v>
      </c>
      <c r="DPG390" s="488" t="s">
        <v>436</v>
      </c>
      <c r="DPH390" s="488" t="s">
        <v>436</v>
      </c>
      <c r="DPI390" s="488" t="s">
        <v>436</v>
      </c>
      <c r="DPJ390" s="488" t="s">
        <v>436</v>
      </c>
      <c r="DPK390" s="488" t="s">
        <v>436</v>
      </c>
      <c r="DPL390" s="488" t="s">
        <v>436</v>
      </c>
      <c r="DPM390" s="488" t="s">
        <v>436</v>
      </c>
      <c r="DPN390" s="488" t="s">
        <v>436</v>
      </c>
      <c r="DPO390" s="488" t="s">
        <v>436</v>
      </c>
      <c r="DPP390" s="488" t="s">
        <v>436</v>
      </c>
      <c r="DPQ390" s="488" t="s">
        <v>436</v>
      </c>
      <c r="DPR390" s="488" t="s">
        <v>436</v>
      </c>
      <c r="DPS390" s="488" t="s">
        <v>436</v>
      </c>
      <c r="DPT390" s="488" t="s">
        <v>436</v>
      </c>
      <c r="DPU390" s="488" t="s">
        <v>436</v>
      </c>
      <c r="DPV390" s="488" t="s">
        <v>436</v>
      </c>
      <c r="DPW390" s="488" t="s">
        <v>436</v>
      </c>
      <c r="DPX390" s="488" t="s">
        <v>436</v>
      </c>
      <c r="DPY390" s="488" t="s">
        <v>436</v>
      </c>
      <c r="DPZ390" s="488" t="s">
        <v>436</v>
      </c>
      <c r="DQA390" s="488" t="s">
        <v>436</v>
      </c>
      <c r="DQB390" s="488" t="s">
        <v>436</v>
      </c>
      <c r="DQC390" s="488" t="s">
        <v>436</v>
      </c>
      <c r="DQD390" s="488" t="s">
        <v>436</v>
      </c>
      <c r="DQE390" s="488" t="s">
        <v>436</v>
      </c>
      <c r="DQF390" s="488" t="s">
        <v>436</v>
      </c>
      <c r="DQG390" s="488" t="s">
        <v>436</v>
      </c>
      <c r="DQH390" s="488" t="s">
        <v>436</v>
      </c>
      <c r="DQI390" s="488" t="s">
        <v>436</v>
      </c>
      <c r="DQJ390" s="488" t="s">
        <v>436</v>
      </c>
      <c r="DQK390" s="488" t="s">
        <v>436</v>
      </c>
      <c r="DQL390" s="488" t="s">
        <v>436</v>
      </c>
      <c r="DQM390" s="488" t="s">
        <v>436</v>
      </c>
      <c r="DQN390" s="488" t="s">
        <v>436</v>
      </c>
      <c r="DQO390" s="488" t="s">
        <v>436</v>
      </c>
      <c r="DQP390" s="488" t="s">
        <v>436</v>
      </c>
      <c r="DQQ390" s="488" t="s">
        <v>436</v>
      </c>
      <c r="DQR390" s="488" t="s">
        <v>436</v>
      </c>
      <c r="DQS390" s="488" t="s">
        <v>436</v>
      </c>
      <c r="DQT390" s="488" t="s">
        <v>436</v>
      </c>
      <c r="DQU390" s="488" t="s">
        <v>436</v>
      </c>
      <c r="DQV390" s="488" t="s">
        <v>436</v>
      </c>
      <c r="DQW390" s="488" t="s">
        <v>436</v>
      </c>
      <c r="DQX390" s="488" t="s">
        <v>436</v>
      </c>
      <c r="DQY390" s="488" t="s">
        <v>436</v>
      </c>
      <c r="DQZ390" s="488" t="s">
        <v>436</v>
      </c>
      <c r="DRA390" s="488" t="s">
        <v>436</v>
      </c>
      <c r="DRB390" s="488" t="s">
        <v>436</v>
      </c>
      <c r="DRC390" s="488" t="s">
        <v>436</v>
      </c>
      <c r="DRD390" s="488" t="s">
        <v>436</v>
      </c>
      <c r="DRE390" s="488" t="s">
        <v>436</v>
      </c>
      <c r="DRF390" s="488" t="s">
        <v>436</v>
      </c>
      <c r="DRG390" s="488" t="s">
        <v>436</v>
      </c>
      <c r="DRH390" s="488" t="s">
        <v>436</v>
      </c>
      <c r="DRI390" s="488" t="s">
        <v>436</v>
      </c>
      <c r="DRJ390" s="488" t="s">
        <v>436</v>
      </c>
      <c r="DRK390" s="488" t="s">
        <v>436</v>
      </c>
      <c r="DRL390" s="488" t="s">
        <v>436</v>
      </c>
      <c r="DRM390" s="488" t="s">
        <v>436</v>
      </c>
      <c r="DRN390" s="488" t="s">
        <v>436</v>
      </c>
      <c r="DRO390" s="488" t="s">
        <v>436</v>
      </c>
      <c r="DRP390" s="488" t="s">
        <v>436</v>
      </c>
      <c r="DRQ390" s="488" t="s">
        <v>436</v>
      </c>
      <c r="DRR390" s="488" t="s">
        <v>436</v>
      </c>
      <c r="DRS390" s="488" t="s">
        <v>436</v>
      </c>
      <c r="DRT390" s="488" t="s">
        <v>436</v>
      </c>
      <c r="DRU390" s="488" t="s">
        <v>436</v>
      </c>
      <c r="DRV390" s="488" t="s">
        <v>436</v>
      </c>
      <c r="DRW390" s="488" t="s">
        <v>436</v>
      </c>
      <c r="DRX390" s="488" t="s">
        <v>436</v>
      </c>
      <c r="DRY390" s="488" t="s">
        <v>436</v>
      </c>
      <c r="DRZ390" s="488" t="s">
        <v>436</v>
      </c>
      <c r="DSA390" s="488" t="s">
        <v>436</v>
      </c>
      <c r="DSB390" s="488" t="s">
        <v>436</v>
      </c>
      <c r="DSC390" s="488" t="s">
        <v>436</v>
      </c>
      <c r="DSD390" s="488" t="s">
        <v>436</v>
      </c>
      <c r="DSE390" s="488" t="s">
        <v>436</v>
      </c>
      <c r="DSF390" s="488" t="s">
        <v>436</v>
      </c>
      <c r="DSG390" s="488" t="s">
        <v>436</v>
      </c>
      <c r="DSH390" s="488" t="s">
        <v>436</v>
      </c>
      <c r="DSI390" s="488" t="s">
        <v>436</v>
      </c>
      <c r="DSJ390" s="488" t="s">
        <v>436</v>
      </c>
      <c r="DSK390" s="488" t="s">
        <v>436</v>
      </c>
      <c r="DSL390" s="488" t="s">
        <v>436</v>
      </c>
      <c r="DSM390" s="488" t="s">
        <v>436</v>
      </c>
      <c r="DSN390" s="488" t="s">
        <v>436</v>
      </c>
      <c r="DSO390" s="488" t="s">
        <v>436</v>
      </c>
      <c r="DSP390" s="488" t="s">
        <v>436</v>
      </c>
      <c r="DSQ390" s="488" t="s">
        <v>436</v>
      </c>
      <c r="DSR390" s="488" t="s">
        <v>436</v>
      </c>
      <c r="DSS390" s="488" t="s">
        <v>436</v>
      </c>
      <c r="DST390" s="488" t="s">
        <v>436</v>
      </c>
      <c r="DSU390" s="488" t="s">
        <v>436</v>
      </c>
      <c r="DSV390" s="488" t="s">
        <v>436</v>
      </c>
      <c r="DSW390" s="488" t="s">
        <v>436</v>
      </c>
      <c r="DSX390" s="488" t="s">
        <v>436</v>
      </c>
      <c r="DSY390" s="488" t="s">
        <v>436</v>
      </c>
      <c r="DSZ390" s="488" t="s">
        <v>436</v>
      </c>
      <c r="DTA390" s="488" t="s">
        <v>436</v>
      </c>
      <c r="DTB390" s="488" t="s">
        <v>436</v>
      </c>
      <c r="DTC390" s="488" t="s">
        <v>436</v>
      </c>
      <c r="DTD390" s="488" t="s">
        <v>436</v>
      </c>
      <c r="DTE390" s="488" t="s">
        <v>436</v>
      </c>
      <c r="DTF390" s="488" t="s">
        <v>436</v>
      </c>
      <c r="DTG390" s="488" t="s">
        <v>436</v>
      </c>
      <c r="DTH390" s="488" t="s">
        <v>436</v>
      </c>
      <c r="DTI390" s="488" t="s">
        <v>436</v>
      </c>
      <c r="DTJ390" s="488" t="s">
        <v>436</v>
      </c>
      <c r="DTK390" s="488" t="s">
        <v>436</v>
      </c>
      <c r="DTL390" s="488" t="s">
        <v>436</v>
      </c>
      <c r="DTM390" s="488" t="s">
        <v>436</v>
      </c>
      <c r="DTN390" s="488" t="s">
        <v>436</v>
      </c>
      <c r="DTO390" s="488" t="s">
        <v>436</v>
      </c>
      <c r="DTP390" s="488" t="s">
        <v>436</v>
      </c>
      <c r="DTQ390" s="488" t="s">
        <v>436</v>
      </c>
      <c r="DTR390" s="488" t="s">
        <v>436</v>
      </c>
      <c r="DTS390" s="488" t="s">
        <v>436</v>
      </c>
      <c r="DTT390" s="488" t="s">
        <v>436</v>
      </c>
      <c r="DTU390" s="488" t="s">
        <v>436</v>
      </c>
      <c r="DTV390" s="488" t="s">
        <v>436</v>
      </c>
      <c r="DTW390" s="488" t="s">
        <v>436</v>
      </c>
      <c r="DTX390" s="488" t="s">
        <v>436</v>
      </c>
      <c r="DTY390" s="488" t="s">
        <v>436</v>
      </c>
      <c r="DTZ390" s="488" t="s">
        <v>436</v>
      </c>
      <c r="DUA390" s="488" t="s">
        <v>436</v>
      </c>
      <c r="DUB390" s="488" t="s">
        <v>436</v>
      </c>
      <c r="DUC390" s="488" t="s">
        <v>436</v>
      </c>
      <c r="DUD390" s="488" t="s">
        <v>436</v>
      </c>
      <c r="DUE390" s="488" t="s">
        <v>436</v>
      </c>
      <c r="DUF390" s="488" t="s">
        <v>436</v>
      </c>
      <c r="DUG390" s="488" t="s">
        <v>436</v>
      </c>
      <c r="DUH390" s="488" t="s">
        <v>436</v>
      </c>
      <c r="DUI390" s="488" t="s">
        <v>436</v>
      </c>
      <c r="DUJ390" s="488" t="s">
        <v>436</v>
      </c>
      <c r="DUK390" s="488" t="s">
        <v>436</v>
      </c>
      <c r="DUL390" s="488" t="s">
        <v>436</v>
      </c>
      <c r="DUM390" s="488" t="s">
        <v>436</v>
      </c>
      <c r="DUN390" s="488" t="s">
        <v>436</v>
      </c>
      <c r="DUO390" s="488" t="s">
        <v>436</v>
      </c>
      <c r="DUP390" s="488" t="s">
        <v>436</v>
      </c>
      <c r="DUQ390" s="488" t="s">
        <v>436</v>
      </c>
      <c r="DUR390" s="488" t="s">
        <v>436</v>
      </c>
      <c r="DUS390" s="488" t="s">
        <v>436</v>
      </c>
      <c r="DUT390" s="488" t="s">
        <v>436</v>
      </c>
      <c r="DUU390" s="488" t="s">
        <v>436</v>
      </c>
      <c r="DUV390" s="488" t="s">
        <v>436</v>
      </c>
      <c r="DUW390" s="488" t="s">
        <v>436</v>
      </c>
      <c r="DUX390" s="488" t="s">
        <v>436</v>
      </c>
      <c r="DUY390" s="488" t="s">
        <v>436</v>
      </c>
      <c r="DUZ390" s="488" t="s">
        <v>436</v>
      </c>
      <c r="DVA390" s="488" t="s">
        <v>436</v>
      </c>
      <c r="DVB390" s="488" t="s">
        <v>436</v>
      </c>
      <c r="DVC390" s="488" t="s">
        <v>436</v>
      </c>
      <c r="DVD390" s="488" t="s">
        <v>436</v>
      </c>
      <c r="DVE390" s="488" t="s">
        <v>436</v>
      </c>
      <c r="DVF390" s="488" t="s">
        <v>436</v>
      </c>
      <c r="DVG390" s="488" t="s">
        <v>436</v>
      </c>
      <c r="DVH390" s="488" t="s">
        <v>436</v>
      </c>
      <c r="DVI390" s="488" t="s">
        <v>436</v>
      </c>
      <c r="DVJ390" s="488" t="s">
        <v>436</v>
      </c>
      <c r="DVK390" s="488" t="s">
        <v>436</v>
      </c>
      <c r="DVL390" s="488" t="s">
        <v>436</v>
      </c>
      <c r="DVM390" s="488" t="s">
        <v>436</v>
      </c>
      <c r="DVN390" s="488" t="s">
        <v>436</v>
      </c>
      <c r="DVO390" s="488" t="s">
        <v>436</v>
      </c>
      <c r="DVP390" s="488" t="s">
        <v>436</v>
      </c>
      <c r="DVQ390" s="488" t="s">
        <v>436</v>
      </c>
      <c r="DVR390" s="488" t="s">
        <v>436</v>
      </c>
      <c r="DVS390" s="488" t="s">
        <v>436</v>
      </c>
      <c r="DVT390" s="488" t="s">
        <v>436</v>
      </c>
      <c r="DVU390" s="488" t="s">
        <v>436</v>
      </c>
      <c r="DVV390" s="488" t="s">
        <v>436</v>
      </c>
      <c r="DVW390" s="488" t="s">
        <v>436</v>
      </c>
      <c r="DVX390" s="488" t="s">
        <v>436</v>
      </c>
      <c r="DVY390" s="488" t="s">
        <v>436</v>
      </c>
      <c r="DVZ390" s="488" t="s">
        <v>436</v>
      </c>
      <c r="DWA390" s="488" t="s">
        <v>436</v>
      </c>
      <c r="DWB390" s="488" t="s">
        <v>436</v>
      </c>
      <c r="DWC390" s="488" t="s">
        <v>436</v>
      </c>
      <c r="DWD390" s="488" t="s">
        <v>436</v>
      </c>
      <c r="DWE390" s="488" t="s">
        <v>436</v>
      </c>
      <c r="DWF390" s="488" t="s">
        <v>436</v>
      </c>
      <c r="DWG390" s="488" t="s">
        <v>436</v>
      </c>
      <c r="DWH390" s="488" t="s">
        <v>436</v>
      </c>
      <c r="DWI390" s="488" t="s">
        <v>436</v>
      </c>
      <c r="DWJ390" s="488" t="s">
        <v>436</v>
      </c>
      <c r="DWK390" s="488" t="s">
        <v>436</v>
      </c>
      <c r="DWL390" s="488" t="s">
        <v>436</v>
      </c>
      <c r="DWM390" s="488" t="s">
        <v>436</v>
      </c>
      <c r="DWN390" s="488" t="s">
        <v>436</v>
      </c>
      <c r="DWO390" s="488" t="s">
        <v>436</v>
      </c>
      <c r="DWP390" s="488" t="s">
        <v>436</v>
      </c>
      <c r="DWQ390" s="488" t="s">
        <v>436</v>
      </c>
      <c r="DWR390" s="488" t="s">
        <v>436</v>
      </c>
      <c r="DWS390" s="488" t="s">
        <v>436</v>
      </c>
      <c r="DWT390" s="488" t="s">
        <v>436</v>
      </c>
      <c r="DWU390" s="488" t="s">
        <v>436</v>
      </c>
      <c r="DWV390" s="488" t="s">
        <v>436</v>
      </c>
      <c r="DWW390" s="488" t="s">
        <v>436</v>
      </c>
      <c r="DWX390" s="488" t="s">
        <v>436</v>
      </c>
      <c r="DWY390" s="488" t="s">
        <v>436</v>
      </c>
      <c r="DWZ390" s="488" t="s">
        <v>436</v>
      </c>
      <c r="DXA390" s="488" t="s">
        <v>436</v>
      </c>
      <c r="DXB390" s="488" t="s">
        <v>436</v>
      </c>
      <c r="DXC390" s="488" t="s">
        <v>436</v>
      </c>
      <c r="DXD390" s="488" t="s">
        <v>436</v>
      </c>
      <c r="DXE390" s="488" t="s">
        <v>436</v>
      </c>
      <c r="DXF390" s="488" t="s">
        <v>436</v>
      </c>
      <c r="DXG390" s="488" t="s">
        <v>436</v>
      </c>
      <c r="DXH390" s="488" t="s">
        <v>436</v>
      </c>
      <c r="DXI390" s="488" t="s">
        <v>436</v>
      </c>
      <c r="DXJ390" s="488" t="s">
        <v>436</v>
      </c>
      <c r="DXK390" s="488" t="s">
        <v>436</v>
      </c>
      <c r="DXL390" s="488" t="s">
        <v>436</v>
      </c>
      <c r="DXM390" s="488" t="s">
        <v>436</v>
      </c>
      <c r="DXN390" s="488" t="s">
        <v>436</v>
      </c>
      <c r="DXO390" s="488" t="s">
        <v>436</v>
      </c>
      <c r="DXP390" s="488" t="s">
        <v>436</v>
      </c>
      <c r="DXQ390" s="488" t="s">
        <v>436</v>
      </c>
      <c r="DXR390" s="488" t="s">
        <v>436</v>
      </c>
      <c r="DXS390" s="488" t="s">
        <v>436</v>
      </c>
      <c r="DXT390" s="488" t="s">
        <v>436</v>
      </c>
      <c r="DXU390" s="488" t="s">
        <v>436</v>
      </c>
      <c r="DXV390" s="488" t="s">
        <v>436</v>
      </c>
      <c r="DXW390" s="488" t="s">
        <v>436</v>
      </c>
      <c r="DXX390" s="488" t="s">
        <v>436</v>
      </c>
      <c r="DXY390" s="488" t="s">
        <v>436</v>
      </c>
      <c r="DXZ390" s="488" t="s">
        <v>436</v>
      </c>
      <c r="DYA390" s="488" t="s">
        <v>436</v>
      </c>
      <c r="DYB390" s="488" t="s">
        <v>436</v>
      </c>
      <c r="DYC390" s="488" t="s">
        <v>436</v>
      </c>
      <c r="DYD390" s="488" t="s">
        <v>436</v>
      </c>
      <c r="DYE390" s="488" t="s">
        <v>436</v>
      </c>
      <c r="DYF390" s="488" t="s">
        <v>436</v>
      </c>
      <c r="DYG390" s="488" t="s">
        <v>436</v>
      </c>
      <c r="DYH390" s="488" t="s">
        <v>436</v>
      </c>
      <c r="DYI390" s="488" t="s">
        <v>436</v>
      </c>
      <c r="DYJ390" s="488" t="s">
        <v>436</v>
      </c>
      <c r="DYK390" s="488" t="s">
        <v>436</v>
      </c>
      <c r="DYL390" s="488" t="s">
        <v>436</v>
      </c>
      <c r="DYM390" s="488" t="s">
        <v>436</v>
      </c>
      <c r="DYN390" s="488" t="s">
        <v>436</v>
      </c>
      <c r="DYO390" s="488" t="s">
        <v>436</v>
      </c>
      <c r="DYP390" s="488" t="s">
        <v>436</v>
      </c>
      <c r="DYQ390" s="488" t="s">
        <v>436</v>
      </c>
      <c r="DYR390" s="488" t="s">
        <v>436</v>
      </c>
      <c r="DYS390" s="488" t="s">
        <v>436</v>
      </c>
      <c r="DYT390" s="488" t="s">
        <v>436</v>
      </c>
      <c r="DYU390" s="488" t="s">
        <v>436</v>
      </c>
      <c r="DYV390" s="488" t="s">
        <v>436</v>
      </c>
      <c r="DYW390" s="488" t="s">
        <v>436</v>
      </c>
      <c r="DYX390" s="488" t="s">
        <v>436</v>
      </c>
      <c r="DYY390" s="488" t="s">
        <v>436</v>
      </c>
      <c r="DYZ390" s="488" t="s">
        <v>436</v>
      </c>
      <c r="DZA390" s="488" t="s">
        <v>436</v>
      </c>
      <c r="DZB390" s="488" t="s">
        <v>436</v>
      </c>
      <c r="DZC390" s="488" t="s">
        <v>436</v>
      </c>
      <c r="DZD390" s="488" t="s">
        <v>436</v>
      </c>
      <c r="DZE390" s="488" t="s">
        <v>436</v>
      </c>
      <c r="DZF390" s="488" t="s">
        <v>436</v>
      </c>
      <c r="DZG390" s="488" t="s">
        <v>436</v>
      </c>
      <c r="DZH390" s="488" t="s">
        <v>436</v>
      </c>
      <c r="DZI390" s="488" t="s">
        <v>436</v>
      </c>
      <c r="DZJ390" s="488" t="s">
        <v>436</v>
      </c>
      <c r="DZK390" s="488" t="s">
        <v>436</v>
      </c>
      <c r="DZL390" s="488" t="s">
        <v>436</v>
      </c>
      <c r="DZM390" s="488" t="s">
        <v>436</v>
      </c>
      <c r="DZN390" s="488" t="s">
        <v>436</v>
      </c>
      <c r="DZO390" s="488" t="s">
        <v>436</v>
      </c>
      <c r="DZP390" s="488" t="s">
        <v>436</v>
      </c>
      <c r="DZQ390" s="488" t="s">
        <v>436</v>
      </c>
      <c r="DZR390" s="488" t="s">
        <v>436</v>
      </c>
      <c r="DZS390" s="488" t="s">
        <v>436</v>
      </c>
      <c r="DZT390" s="488" t="s">
        <v>436</v>
      </c>
      <c r="DZU390" s="488" t="s">
        <v>436</v>
      </c>
      <c r="DZV390" s="488" t="s">
        <v>436</v>
      </c>
      <c r="DZW390" s="488" t="s">
        <v>436</v>
      </c>
      <c r="DZX390" s="488" t="s">
        <v>436</v>
      </c>
      <c r="DZY390" s="488" t="s">
        <v>436</v>
      </c>
      <c r="DZZ390" s="488" t="s">
        <v>436</v>
      </c>
      <c r="EAA390" s="488" t="s">
        <v>436</v>
      </c>
      <c r="EAB390" s="488" t="s">
        <v>436</v>
      </c>
      <c r="EAC390" s="488" t="s">
        <v>436</v>
      </c>
      <c r="EAD390" s="488" t="s">
        <v>436</v>
      </c>
      <c r="EAE390" s="488" t="s">
        <v>436</v>
      </c>
      <c r="EAF390" s="488" t="s">
        <v>436</v>
      </c>
      <c r="EAG390" s="488" t="s">
        <v>436</v>
      </c>
      <c r="EAH390" s="488" t="s">
        <v>436</v>
      </c>
      <c r="EAI390" s="488" t="s">
        <v>436</v>
      </c>
      <c r="EAJ390" s="488" t="s">
        <v>436</v>
      </c>
      <c r="EAK390" s="488" t="s">
        <v>436</v>
      </c>
      <c r="EAL390" s="488" t="s">
        <v>436</v>
      </c>
      <c r="EAM390" s="488" t="s">
        <v>436</v>
      </c>
      <c r="EAN390" s="488" t="s">
        <v>436</v>
      </c>
      <c r="EAO390" s="488" t="s">
        <v>436</v>
      </c>
      <c r="EAP390" s="488" t="s">
        <v>436</v>
      </c>
      <c r="EAQ390" s="488" t="s">
        <v>436</v>
      </c>
      <c r="EAR390" s="488" t="s">
        <v>436</v>
      </c>
      <c r="EAS390" s="488" t="s">
        <v>436</v>
      </c>
      <c r="EAT390" s="488" t="s">
        <v>436</v>
      </c>
      <c r="EAU390" s="488" t="s">
        <v>436</v>
      </c>
      <c r="EAV390" s="488" t="s">
        <v>436</v>
      </c>
      <c r="EAW390" s="488" t="s">
        <v>436</v>
      </c>
      <c r="EAX390" s="488" t="s">
        <v>436</v>
      </c>
      <c r="EAY390" s="488" t="s">
        <v>436</v>
      </c>
      <c r="EAZ390" s="488" t="s">
        <v>436</v>
      </c>
      <c r="EBA390" s="488" t="s">
        <v>436</v>
      </c>
      <c r="EBB390" s="488" t="s">
        <v>436</v>
      </c>
      <c r="EBC390" s="488" t="s">
        <v>436</v>
      </c>
      <c r="EBD390" s="488" t="s">
        <v>436</v>
      </c>
      <c r="EBE390" s="488" t="s">
        <v>436</v>
      </c>
      <c r="EBF390" s="488" t="s">
        <v>436</v>
      </c>
      <c r="EBG390" s="488" t="s">
        <v>436</v>
      </c>
      <c r="EBH390" s="488" t="s">
        <v>436</v>
      </c>
      <c r="EBI390" s="488" t="s">
        <v>436</v>
      </c>
      <c r="EBJ390" s="488" t="s">
        <v>436</v>
      </c>
      <c r="EBK390" s="488" t="s">
        <v>436</v>
      </c>
      <c r="EBL390" s="488" t="s">
        <v>436</v>
      </c>
      <c r="EBM390" s="488" t="s">
        <v>436</v>
      </c>
      <c r="EBN390" s="488" t="s">
        <v>436</v>
      </c>
      <c r="EBO390" s="488" t="s">
        <v>436</v>
      </c>
      <c r="EBP390" s="488" t="s">
        <v>436</v>
      </c>
      <c r="EBQ390" s="488" t="s">
        <v>436</v>
      </c>
      <c r="EBR390" s="488" t="s">
        <v>436</v>
      </c>
      <c r="EBS390" s="488" t="s">
        <v>436</v>
      </c>
      <c r="EBT390" s="488" t="s">
        <v>436</v>
      </c>
      <c r="EBU390" s="488" t="s">
        <v>436</v>
      </c>
      <c r="EBV390" s="488" t="s">
        <v>436</v>
      </c>
      <c r="EBW390" s="488" t="s">
        <v>436</v>
      </c>
      <c r="EBX390" s="488" t="s">
        <v>436</v>
      </c>
      <c r="EBY390" s="488" t="s">
        <v>436</v>
      </c>
      <c r="EBZ390" s="488" t="s">
        <v>436</v>
      </c>
      <c r="ECA390" s="488" t="s">
        <v>436</v>
      </c>
      <c r="ECB390" s="488" t="s">
        <v>436</v>
      </c>
      <c r="ECC390" s="488" t="s">
        <v>436</v>
      </c>
      <c r="ECD390" s="488" t="s">
        <v>436</v>
      </c>
      <c r="ECE390" s="488" t="s">
        <v>436</v>
      </c>
      <c r="ECF390" s="488" t="s">
        <v>436</v>
      </c>
      <c r="ECG390" s="488" t="s">
        <v>436</v>
      </c>
      <c r="ECH390" s="488" t="s">
        <v>436</v>
      </c>
      <c r="ECI390" s="488" t="s">
        <v>436</v>
      </c>
      <c r="ECJ390" s="488" t="s">
        <v>436</v>
      </c>
      <c r="ECK390" s="488" t="s">
        <v>436</v>
      </c>
      <c r="ECL390" s="488" t="s">
        <v>436</v>
      </c>
      <c r="ECM390" s="488" t="s">
        <v>436</v>
      </c>
      <c r="ECN390" s="488" t="s">
        <v>436</v>
      </c>
      <c r="ECO390" s="488" t="s">
        <v>436</v>
      </c>
      <c r="ECP390" s="488" t="s">
        <v>436</v>
      </c>
      <c r="ECQ390" s="488" t="s">
        <v>436</v>
      </c>
      <c r="ECR390" s="488" t="s">
        <v>436</v>
      </c>
      <c r="ECS390" s="488" t="s">
        <v>436</v>
      </c>
      <c r="ECT390" s="488" t="s">
        <v>436</v>
      </c>
      <c r="ECU390" s="488" t="s">
        <v>436</v>
      </c>
      <c r="ECV390" s="488" t="s">
        <v>436</v>
      </c>
      <c r="ECW390" s="488" t="s">
        <v>436</v>
      </c>
      <c r="ECX390" s="488" t="s">
        <v>436</v>
      </c>
      <c r="ECY390" s="488" t="s">
        <v>436</v>
      </c>
      <c r="ECZ390" s="488" t="s">
        <v>436</v>
      </c>
      <c r="EDA390" s="488" t="s">
        <v>436</v>
      </c>
      <c r="EDB390" s="488" t="s">
        <v>436</v>
      </c>
      <c r="EDC390" s="488" t="s">
        <v>436</v>
      </c>
      <c r="EDD390" s="488" t="s">
        <v>436</v>
      </c>
      <c r="EDE390" s="488" t="s">
        <v>436</v>
      </c>
      <c r="EDF390" s="488" t="s">
        <v>436</v>
      </c>
      <c r="EDG390" s="488" t="s">
        <v>436</v>
      </c>
      <c r="EDH390" s="488" t="s">
        <v>436</v>
      </c>
      <c r="EDI390" s="488" t="s">
        <v>436</v>
      </c>
      <c r="EDJ390" s="488" t="s">
        <v>436</v>
      </c>
      <c r="EDK390" s="488" t="s">
        <v>436</v>
      </c>
      <c r="EDL390" s="488" t="s">
        <v>436</v>
      </c>
      <c r="EDM390" s="488" t="s">
        <v>436</v>
      </c>
      <c r="EDN390" s="488" t="s">
        <v>436</v>
      </c>
      <c r="EDO390" s="488" t="s">
        <v>436</v>
      </c>
      <c r="EDP390" s="488" t="s">
        <v>436</v>
      </c>
      <c r="EDQ390" s="488" t="s">
        <v>436</v>
      </c>
      <c r="EDR390" s="488" t="s">
        <v>436</v>
      </c>
      <c r="EDS390" s="488" t="s">
        <v>436</v>
      </c>
      <c r="EDT390" s="488" t="s">
        <v>436</v>
      </c>
      <c r="EDU390" s="488" t="s">
        <v>436</v>
      </c>
      <c r="EDV390" s="488" t="s">
        <v>436</v>
      </c>
      <c r="EDW390" s="488" t="s">
        <v>436</v>
      </c>
      <c r="EDX390" s="488" t="s">
        <v>436</v>
      </c>
      <c r="EDY390" s="488" t="s">
        <v>436</v>
      </c>
      <c r="EDZ390" s="488" t="s">
        <v>436</v>
      </c>
      <c r="EEA390" s="488" t="s">
        <v>436</v>
      </c>
      <c r="EEB390" s="488" t="s">
        <v>436</v>
      </c>
      <c r="EEC390" s="488" t="s">
        <v>436</v>
      </c>
      <c r="EED390" s="488" t="s">
        <v>436</v>
      </c>
      <c r="EEE390" s="488" t="s">
        <v>436</v>
      </c>
      <c r="EEF390" s="488" t="s">
        <v>436</v>
      </c>
      <c r="EEG390" s="488" t="s">
        <v>436</v>
      </c>
      <c r="EEH390" s="488" t="s">
        <v>436</v>
      </c>
      <c r="EEI390" s="488" t="s">
        <v>436</v>
      </c>
      <c r="EEJ390" s="488" t="s">
        <v>436</v>
      </c>
      <c r="EEK390" s="488" t="s">
        <v>436</v>
      </c>
      <c r="EEL390" s="488" t="s">
        <v>436</v>
      </c>
      <c r="EEM390" s="488" t="s">
        <v>436</v>
      </c>
      <c r="EEN390" s="488" t="s">
        <v>436</v>
      </c>
      <c r="EEO390" s="488" t="s">
        <v>436</v>
      </c>
      <c r="EEP390" s="488" t="s">
        <v>436</v>
      </c>
      <c r="EEQ390" s="488" t="s">
        <v>436</v>
      </c>
      <c r="EER390" s="488" t="s">
        <v>436</v>
      </c>
      <c r="EES390" s="488" t="s">
        <v>436</v>
      </c>
      <c r="EET390" s="488" t="s">
        <v>436</v>
      </c>
      <c r="EEU390" s="488" t="s">
        <v>436</v>
      </c>
      <c r="EEV390" s="488" t="s">
        <v>436</v>
      </c>
      <c r="EEW390" s="488" t="s">
        <v>436</v>
      </c>
      <c r="EEX390" s="488" t="s">
        <v>436</v>
      </c>
      <c r="EEY390" s="488" t="s">
        <v>436</v>
      </c>
      <c r="EEZ390" s="488" t="s">
        <v>436</v>
      </c>
      <c r="EFA390" s="488" t="s">
        <v>436</v>
      </c>
      <c r="EFB390" s="488" t="s">
        <v>436</v>
      </c>
      <c r="EFC390" s="488" t="s">
        <v>436</v>
      </c>
      <c r="EFD390" s="488" t="s">
        <v>436</v>
      </c>
      <c r="EFE390" s="488" t="s">
        <v>436</v>
      </c>
      <c r="EFF390" s="488" t="s">
        <v>436</v>
      </c>
      <c r="EFG390" s="488" t="s">
        <v>436</v>
      </c>
      <c r="EFH390" s="488" t="s">
        <v>436</v>
      </c>
      <c r="EFI390" s="488" t="s">
        <v>436</v>
      </c>
      <c r="EFJ390" s="488" t="s">
        <v>436</v>
      </c>
      <c r="EFK390" s="488" t="s">
        <v>436</v>
      </c>
      <c r="EFL390" s="488" t="s">
        <v>436</v>
      </c>
      <c r="EFM390" s="488" t="s">
        <v>436</v>
      </c>
      <c r="EFN390" s="488" t="s">
        <v>436</v>
      </c>
      <c r="EFO390" s="488" t="s">
        <v>436</v>
      </c>
      <c r="EFP390" s="488" t="s">
        <v>436</v>
      </c>
      <c r="EFQ390" s="488" t="s">
        <v>436</v>
      </c>
      <c r="EFR390" s="488" t="s">
        <v>436</v>
      </c>
      <c r="EFS390" s="488" t="s">
        <v>436</v>
      </c>
      <c r="EFT390" s="488" t="s">
        <v>436</v>
      </c>
      <c r="EFU390" s="488" t="s">
        <v>436</v>
      </c>
      <c r="EFV390" s="488" t="s">
        <v>436</v>
      </c>
      <c r="EFW390" s="488" t="s">
        <v>436</v>
      </c>
      <c r="EFX390" s="488" t="s">
        <v>436</v>
      </c>
      <c r="EFY390" s="488" t="s">
        <v>436</v>
      </c>
      <c r="EFZ390" s="488" t="s">
        <v>436</v>
      </c>
      <c r="EGA390" s="488" t="s">
        <v>436</v>
      </c>
      <c r="EGB390" s="488" t="s">
        <v>436</v>
      </c>
      <c r="EGC390" s="488" t="s">
        <v>436</v>
      </c>
      <c r="EGD390" s="488" t="s">
        <v>436</v>
      </c>
      <c r="EGE390" s="488" t="s">
        <v>436</v>
      </c>
      <c r="EGF390" s="488" t="s">
        <v>436</v>
      </c>
      <c r="EGG390" s="488" t="s">
        <v>436</v>
      </c>
      <c r="EGH390" s="488" t="s">
        <v>436</v>
      </c>
      <c r="EGI390" s="488" t="s">
        <v>436</v>
      </c>
      <c r="EGJ390" s="488" t="s">
        <v>436</v>
      </c>
      <c r="EGK390" s="488" t="s">
        <v>436</v>
      </c>
      <c r="EGL390" s="488" t="s">
        <v>436</v>
      </c>
      <c r="EGM390" s="488" t="s">
        <v>436</v>
      </c>
      <c r="EGN390" s="488" t="s">
        <v>436</v>
      </c>
      <c r="EGO390" s="488" t="s">
        <v>436</v>
      </c>
      <c r="EGP390" s="488" t="s">
        <v>436</v>
      </c>
      <c r="EGQ390" s="488" t="s">
        <v>436</v>
      </c>
      <c r="EGR390" s="488" t="s">
        <v>436</v>
      </c>
      <c r="EGS390" s="488" t="s">
        <v>436</v>
      </c>
      <c r="EGT390" s="488" t="s">
        <v>436</v>
      </c>
      <c r="EGU390" s="488" t="s">
        <v>436</v>
      </c>
      <c r="EGV390" s="488" t="s">
        <v>436</v>
      </c>
      <c r="EGW390" s="488" t="s">
        <v>436</v>
      </c>
      <c r="EGX390" s="488" t="s">
        <v>436</v>
      </c>
      <c r="EGY390" s="488" t="s">
        <v>436</v>
      </c>
      <c r="EGZ390" s="488" t="s">
        <v>436</v>
      </c>
      <c r="EHA390" s="488" t="s">
        <v>436</v>
      </c>
      <c r="EHB390" s="488" t="s">
        <v>436</v>
      </c>
      <c r="EHC390" s="488" t="s">
        <v>436</v>
      </c>
      <c r="EHD390" s="488" t="s">
        <v>436</v>
      </c>
      <c r="EHE390" s="488" t="s">
        <v>436</v>
      </c>
      <c r="EHF390" s="488" t="s">
        <v>436</v>
      </c>
      <c r="EHG390" s="488" t="s">
        <v>436</v>
      </c>
      <c r="EHH390" s="488" t="s">
        <v>436</v>
      </c>
      <c r="EHI390" s="488" t="s">
        <v>436</v>
      </c>
      <c r="EHJ390" s="488" t="s">
        <v>436</v>
      </c>
      <c r="EHK390" s="488" t="s">
        <v>436</v>
      </c>
      <c r="EHL390" s="488" t="s">
        <v>436</v>
      </c>
      <c r="EHM390" s="488" t="s">
        <v>436</v>
      </c>
      <c r="EHN390" s="488" t="s">
        <v>436</v>
      </c>
      <c r="EHO390" s="488" t="s">
        <v>436</v>
      </c>
      <c r="EHP390" s="488" t="s">
        <v>436</v>
      </c>
      <c r="EHQ390" s="488" t="s">
        <v>436</v>
      </c>
      <c r="EHR390" s="488" t="s">
        <v>436</v>
      </c>
      <c r="EHS390" s="488" t="s">
        <v>436</v>
      </c>
      <c r="EHT390" s="488" t="s">
        <v>436</v>
      </c>
      <c r="EHU390" s="488" t="s">
        <v>436</v>
      </c>
      <c r="EHV390" s="488" t="s">
        <v>436</v>
      </c>
      <c r="EHW390" s="488" t="s">
        <v>436</v>
      </c>
      <c r="EHX390" s="488" t="s">
        <v>436</v>
      </c>
      <c r="EHY390" s="488" t="s">
        <v>436</v>
      </c>
      <c r="EHZ390" s="488" t="s">
        <v>436</v>
      </c>
      <c r="EIA390" s="488" t="s">
        <v>436</v>
      </c>
      <c r="EIB390" s="488" t="s">
        <v>436</v>
      </c>
      <c r="EIC390" s="488" t="s">
        <v>436</v>
      </c>
      <c r="EID390" s="488" t="s">
        <v>436</v>
      </c>
      <c r="EIE390" s="488" t="s">
        <v>436</v>
      </c>
      <c r="EIF390" s="488" t="s">
        <v>436</v>
      </c>
      <c r="EIG390" s="488" t="s">
        <v>436</v>
      </c>
      <c r="EIH390" s="488" t="s">
        <v>436</v>
      </c>
      <c r="EII390" s="488" t="s">
        <v>436</v>
      </c>
      <c r="EIJ390" s="488" t="s">
        <v>436</v>
      </c>
      <c r="EIK390" s="488" t="s">
        <v>436</v>
      </c>
      <c r="EIL390" s="488" t="s">
        <v>436</v>
      </c>
      <c r="EIM390" s="488" t="s">
        <v>436</v>
      </c>
      <c r="EIN390" s="488" t="s">
        <v>436</v>
      </c>
      <c r="EIO390" s="488" t="s">
        <v>436</v>
      </c>
      <c r="EIP390" s="488" t="s">
        <v>436</v>
      </c>
      <c r="EIQ390" s="488" t="s">
        <v>436</v>
      </c>
      <c r="EIR390" s="488" t="s">
        <v>436</v>
      </c>
      <c r="EIS390" s="488" t="s">
        <v>436</v>
      </c>
      <c r="EIT390" s="488" t="s">
        <v>436</v>
      </c>
      <c r="EIU390" s="488" t="s">
        <v>436</v>
      </c>
      <c r="EIV390" s="488" t="s">
        <v>436</v>
      </c>
      <c r="EIW390" s="488" t="s">
        <v>436</v>
      </c>
      <c r="EIX390" s="488" t="s">
        <v>436</v>
      </c>
      <c r="EIY390" s="488" t="s">
        <v>436</v>
      </c>
      <c r="EIZ390" s="488" t="s">
        <v>436</v>
      </c>
      <c r="EJA390" s="488" t="s">
        <v>436</v>
      </c>
      <c r="EJB390" s="488" t="s">
        <v>436</v>
      </c>
      <c r="EJC390" s="488" t="s">
        <v>436</v>
      </c>
      <c r="EJD390" s="488" t="s">
        <v>436</v>
      </c>
      <c r="EJE390" s="488" t="s">
        <v>436</v>
      </c>
      <c r="EJF390" s="488" t="s">
        <v>436</v>
      </c>
      <c r="EJG390" s="488" t="s">
        <v>436</v>
      </c>
      <c r="EJH390" s="488" t="s">
        <v>436</v>
      </c>
      <c r="EJI390" s="488" t="s">
        <v>436</v>
      </c>
      <c r="EJJ390" s="488" t="s">
        <v>436</v>
      </c>
      <c r="EJK390" s="488" t="s">
        <v>436</v>
      </c>
      <c r="EJL390" s="488" t="s">
        <v>436</v>
      </c>
      <c r="EJM390" s="488" t="s">
        <v>436</v>
      </c>
      <c r="EJN390" s="488" t="s">
        <v>436</v>
      </c>
      <c r="EJO390" s="488" t="s">
        <v>436</v>
      </c>
      <c r="EJP390" s="488" t="s">
        <v>436</v>
      </c>
      <c r="EJQ390" s="488" t="s">
        <v>436</v>
      </c>
      <c r="EJR390" s="488" t="s">
        <v>436</v>
      </c>
      <c r="EJS390" s="488" t="s">
        <v>436</v>
      </c>
      <c r="EJT390" s="488" t="s">
        <v>436</v>
      </c>
      <c r="EJU390" s="488" t="s">
        <v>436</v>
      </c>
      <c r="EJV390" s="488" t="s">
        <v>436</v>
      </c>
      <c r="EJW390" s="488" t="s">
        <v>436</v>
      </c>
      <c r="EJX390" s="488" t="s">
        <v>436</v>
      </c>
      <c r="EJY390" s="488" t="s">
        <v>436</v>
      </c>
      <c r="EJZ390" s="488" t="s">
        <v>436</v>
      </c>
      <c r="EKA390" s="488" t="s">
        <v>436</v>
      </c>
      <c r="EKB390" s="488" t="s">
        <v>436</v>
      </c>
      <c r="EKC390" s="488" t="s">
        <v>436</v>
      </c>
      <c r="EKD390" s="488" t="s">
        <v>436</v>
      </c>
      <c r="EKE390" s="488" t="s">
        <v>436</v>
      </c>
      <c r="EKF390" s="488" t="s">
        <v>436</v>
      </c>
      <c r="EKG390" s="488" t="s">
        <v>436</v>
      </c>
      <c r="EKH390" s="488" t="s">
        <v>436</v>
      </c>
      <c r="EKI390" s="488" t="s">
        <v>436</v>
      </c>
      <c r="EKJ390" s="488" t="s">
        <v>436</v>
      </c>
      <c r="EKK390" s="488" t="s">
        <v>436</v>
      </c>
      <c r="EKL390" s="488" t="s">
        <v>436</v>
      </c>
      <c r="EKM390" s="488" t="s">
        <v>436</v>
      </c>
      <c r="EKN390" s="488" t="s">
        <v>436</v>
      </c>
      <c r="EKO390" s="488" t="s">
        <v>436</v>
      </c>
      <c r="EKP390" s="488" t="s">
        <v>436</v>
      </c>
      <c r="EKQ390" s="488" t="s">
        <v>436</v>
      </c>
      <c r="EKR390" s="488" t="s">
        <v>436</v>
      </c>
      <c r="EKS390" s="488" t="s">
        <v>436</v>
      </c>
      <c r="EKT390" s="488" t="s">
        <v>436</v>
      </c>
      <c r="EKU390" s="488" t="s">
        <v>436</v>
      </c>
      <c r="EKV390" s="488" t="s">
        <v>436</v>
      </c>
      <c r="EKW390" s="488" t="s">
        <v>436</v>
      </c>
      <c r="EKX390" s="488" t="s">
        <v>436</v>
      </c>
      <c r="EKY390" s="488" t="s">
        <v>436</v>
      </c>
      <c r="EKZ390" s="488" t="s">
        <v>436</v>
      </c>
      <c r="ELA390" s="488" t="s">
        <v>436</v>
      </c>
      <c r="ELB390" s="488" t="s">
        <v>436</v>
      </c>
      <c r="ELC390" s="488" t="s">
        <v>436</v>
      </c>
      <c r="ELD390" s="488" t="s">
        <v>436</v>
      </c>
      <c r="ELE390" s="488" t="s">
        <v>436</v>
      </c>
      <c r="ELF390" s="488" t="s">
        <v>436</v>
      </c>
      <c r="ELG390" s="488" t="s">
        <v>436</v>
      </c>
      <c r="ELH390" s="488" t="s">
        <v>436</v>
      </c>
      <c r="ELI390" s="488" t="s">
        <v>436</v>
      </c>
      <c r="ELJ390" s="488" t="s">
        <v>436</v>
      </c>
      <c r="ELK390" s="488" t="s">
        <v>436</v>
      </c>
      <c r="ELL390" s="488" t="s">
        <v>436</v>
      </c>
      <c r="ELM390" s="488" t="s">
        <v>436</v>
      </c>
      <c r="ELN390" s="488" t="s">
        <v>436</v>
      </c>
      <c r="ELO390" s="488" t="s">
        <v>436</v>
      </c>
      <c r="ELP390" s="488" t="s">
        <v>436</v>
      </c>
      <c r="ELQ390" s="488" t="s">
        <v>436</v>
      </c>
      <c r="ELR390" s="488" t="s">
        <v>436</v>
      </c>
      <c r="ELS390" s="488" t="s">
        <v>436</v>
      </c>
      <c r="ELT390" s="488" t="s">
        <v>436</v>
      </c>
      <c r="ELU390" s="488" t="s">
        <v>436</v>
      </c>
      <c r="ELV390" s="488" t="s">
        <v>436</v>
      </c>
      <c r="ELW390" s="488" t="s">
        <v>436</v>
      </c>
      <c r="ELX390" s="488" t="s">
        <v>436</v>
      </c>
      <c r="ELY390" s="488" t="s">
        <v>436</v>
      </c>
      <c r="ELZ390" s="488" t="s">
        <v>436</v>
      </c>
      <c r="EMA390" s="488" t="s">
        <v>436</v>
      </c>
      <c r="EMB390" s="488" t="s">
        <v>436</v>
      </c>
      <c r="EMC390" s="488" t="s">
        <v>436</v>
      </c>
      <c r="EMD390" s="488" t="s">
        <v>436</v>
      </c>
      <c r="EME390" s="488" t="s">
        <v>436</v>
      </c>
      <c r="EMF390" s="488" t="s">
        <v>436</v>
      </c>
      <c r="EMG390" s="488" t="s">
        <v>436</v>
      </c>
      <c r="EMH390" s="488" t="s">
        <v>436</v>
      </c>
      <c r="EMI390" s="488" t="s">
        <v>436</v>
      </c>
      <c r="EMJ390" s="488" t="s">
        <v>436</v>
      </c>
      <c r="EMK390" s="488" t="s">
        <v>436</v>
      </c>
      <c r="EML390" s="488" t="s">
        <v>436</v>
      </c>
      <c r="EMM390" s="488" t="s">
        <v>436</v>
      </c>
      <c r="EMN390" s="488" t="s">
        <v>436</v>
      </c>
      <c r="EMO390" s="488" t="s">
        <v>436</v>
      </c>
      <c r="EMP390" s="488" t="s">
        <v>436</v>
      </c>
      <c r="EMQ390" s="488" t="s">
        <v>436</v>
      </c>
      <c r="EMR390" s="488" t="s">
        <v>436</v>
      </c>
      <c r="EMS390" s="488" t="s">
        <v>436</v>
      </c>
      <c r="EMT390" s="488" t="s">
        <v>436</v>
      </c>
      <c r="EMU390" s="488" t="s">
        <v>436</v>
      </c>
      <c r="EMV390" s="488" t="s">
        <v>436</v>
      </c>
      <c r="EMW390" s="488" t="s">
        <v>436</v>
      </c>
      <c r="EMX390" s="488" t="s">
        <v>436</v>
      </c>
      <c r="EMY390" s="488" t="s">
        <v>436</v>
      </c>
      <c r="EMZ390" s="488" t="s">
        <v>436</v>
      </c>
      <c r="ENA390" s="488" t="s">
        <v>436</v>
      </c>
      <c r="ENB390" s="488" t="s">
        <v>436</v>
      </c>
      <c r="ENC390" s="488" t="s">
        <v>436</v>
      </c>
      <c r="END390" s="488" t="s">
        <v>436</v>
      </c>
      <c r="ENE390" s="488" t="s">
        <v>436</v>
      </c>
      <c r="ENF390" s="488" t="s">
        <v>436</v>
      </c>
      <c r="ENG390" s="488" t="s">
        <v>436</v>
      </c>
      <c r="ENH390" s="488" t="s">
        <v>436</v>
      </c>
      <c r="ENI390" s="488" t="s">
        <v>436</v>
      </c>
      <c r="ENJ390" s="488" t="s">
        <v>436</v>
      </c>
      <c r="ENK390" s="488" t="s">
        <v>436</v>
      </c>
      <c r="ENL390" s="488" t="s">
        <v>436</v>
      </c>
      <c r="ENM390" s="488" t="s">
        <v>436</v>
      </c>
      <c r="ENN390" s="488" t="s">
        <v>436</v>
      </c>
      <c r="ENO390" s="488" t="s">
        <v>436</v>
      </c>
      <c r="ENP390" s="488" t="s">
        <v>436</v>
      </c>
      <c r="ENQ390" s="488" t="s">
        <v>436</v>
      </c>
      <c r="ENR390" s="488" t="s">
        <v>436</v>
      </c>
      <c r="ENS390" s="488" t="s">
        <v>436</v>
      </c>
      <c r="ENT390" s="488" t="s">
        <v>436</v>
      </c>
      <c r="ENU390" s="488" t="s">
        <v>436</v>
      </c>
      <c r="ENV390" s="488" t="s">
        <v>436</v>
      </c>
      <c r="ENW390" s="488" t="s">
        <v>436</v>
      </c>
      <c r="ENX390" s="488" t="s">
        <v>436</v>
      </c>
      <c r="ENY390" s="488" t="s">
        <v>436</v>
      </c>
      <c r="ENZ390" s="488" t="s">
        <v>436</v>
      </c>
      <c r="EOA390" s="488" t="s">
        <v>436</v>
      </c>
      <c r="EOB390" s="488" t="s">
        <v>436</v>
      </c>
      <c r="EOC390" s="488" t="s">
        <v>436</v>
      </c>
      <c r="EOD390" s="488" t="s">
        <v>436</v>
      </c>
      <c r="EOE390" s="488" t="s">
        <v>436</v>
      </c>
      <c r="EOF390" s="488" t="s">
        <v>436</v>
      </c>
      <c r="EOG390" s="488" t="s">
        <v>436</v>
      </c>
      <c r="EOH390" s="488" t="s">
        <v>436</v>
      </c>
      <c r="EOI390" s="488" t="s">
        <v>436</v>
      </c>
      <c r="EOJ390" s="488" t="s">
        <v>436</v>
      </c>
      <c r="EOK390" s="488" t="s">
        <v>436</v>
      </c>
      <c r="EOL390" s="488" t="s">
        <v>436</v>
      </c>
      <c r="EOM390" s="488" t="s">
        <v>436</v>
      </c>
      <c r="EON390" s="488" t="s">
        <v>436</v>
      </c>
      <c r="EOO390" s="488" t="s">
        <v>436</v>
      </c>
      <c r="EOP390" s="488" t="s">
        <v>436</v>
      </c>
      <c r="EOQ390" s="488" t="s">
        <v>436</v>
      </c>
      <c r="EOR390" s="488" t="s">
        <v>436</v>
      </c>
      <c r="EOS390" s="488" t="s">
        <v>436</v>
      </c>
      <c r="EOT390" s="488" t="s">
        <v>436</v>
      </c>
      <c r="EOU390" s="488" t="s">
        <v>436</v>
      </c>
      <c r="EOV390" s="488" t="s">
        <v>436</v>
      </c>
      <c r="EOW390" s="488" t="s">
        <v>436</v>
      </c>
      <c r="EOX390" s="488" t="s">
        <v>436</v>
      </c>
      <c r="EOY390" s="488" t="s">
        <v>436</v>
      </c>
      <c r="EOZ390" s="488" t="s">
        <v>436</v>
      </c>
      <c r="EPA390" s="488" t="s">
        <v>436</v>
      </c>
      <c r="EPB390" s="488" t="s">
        <v>436</v>
      </c>
      <c r="EPC390" s="488" t="s">
        <v>436</v>
      </c>
      <c r="EPD390" s="488" t="s">
        <v>436</v>
      </c>
      <c r="EPE390" s="488" t="s">
        <v>436</v>
      </c>
      <c r="EPF390" s="488" t="s">
        <v>436</v>
      </c>
      <c r="EPG390" s="488" t="s">
        <v>436</v>
      </c>
      <c r="EPH390" s="488" t="s">
        <v>436</v>
      </c>
      <c r="EPI390" s="488" t="s">
        <v>436</v>
      </c>
      <c r="EPJ390" s="488" t="s">
        <v>436</v>
      </c>
      <c r="EPK390" s="488" t="s">
        <v>436</v>
      </c>
      <c r="EPL390" s="488" t="s">
        <v>436</v>
      </c>
      <c r="EPM390" s="488" t="s">
        <v>436</v>
      </c>
      <c r="EPN390" s="488" t="s">
        <v>436</v>
      </c>
      <c r="EPO390" s="488" t="s">
        <v>436</v>
      </c>
      <c r="EPP390" s="488" t="s">
        <v>436</v>
      </c>
      <c r="EPQ390" s="488" t="s">
        <v>436</v>
      </c>
      <c r="EPR390" s="488" t="s">
        <v>436</v>
      </c>
      <c r="EPS390" s="488" t="s">
        <v>436</v>
      </c>
      <c r="EPT390" s="488" t="s">
        <v>436</v>
      </c>
      <c r="EPU390" s="488" t="s">
        <v>436</v>
      </c>
      <c r="EPV390" s="488" t="s">
        <v>436</v>
      </c>
      <c r="EPW390" s="488" t="s">
        <v>436</v>
      </c>
      <c r="EPX390" s="488" t="s">
        <v>436</v>
      </c>
      <c r="EPY390" s="488" t="s">
        <v>436</v>
      </c>
      <c r="EPZ390" s="488" t="s">
        <v>436</v>
      </c>
      <c r="EQA390" s="488" t="s">
        <v>436</v>
      </c>
      <c r="EQB390" s="488" t="s">
        <v>436</v>
      </c>
      <c r="EQC390" s="488" t="s">
        <v>436</v>
      </c>
      <c r="EQD390" s="488" t="s">
        <v>436</v>
      </c>
      <c r="EQE390" s="488" t="s">
        <v>436</v>
      </c>
      <c r="EQF390" s="488" t="s">
        <v>436</v>
      </c>
      <c r="EQG390" s="488" t="s">
        <v>436</v>
      </c>
      <c r="EQH390" s="488" t="s">
        <v>436</v>
      </c>
      <c r="EQI390" s="488" t="s">
        <v>436</v>
      </c>
      <c r="EQJ390" s="488" t="s">
        <v>436</v>
      </c>
      <c r="EQK390" s="488" t="s">
        <v>436</v>
      </c>
      <c r="EQL390" s="488" t="s">
        <v>436</v>
      </c>
      <c r="EQM390" s="488" t="s">
        <v>436</v>
      </c>
      <c r="EQN390" s="488" t="s">
        <v>436</v>
      </c>
      <c r="EQO390" s="488" t="s">
        <v>436</v>
      </c>
      <c r="EQP390" s="488" t="s">
        <v>436</v>
      </c>
      <c r="EQQ390" s="488" t="s">
        <v>436</v>
      </c>
      <c r="EQR390" s="488" t="s">
        <v>436</v>
      </c>
      <c r="EQS390" s="488" t="s">
        <v>436</v>
      </c>
      <c r="EQT390" s="488" t="s">
        <v>436</v>
      </c>
      <c r="EQU390" s="488" t="s">
        <v>436</v>
      </c>
      <c r="EQV390" s="488" t="s">
        <v>436</v>
      </c>
      <c r="EQW390" s="488" t="s">
        <v>436</v>
      </c>
      <c r="EQX390" s="488" t="s">
        <v>436</v>
      </c>
      <c r="EQY390" s="488" t="s">
        <v>436</v>
      </c>
      <c r="EQZ390" s="488" t="s">
        <v>436</v>
      </c>
      <c r="ERA390" s="488" t="s">
        <v>436</v>
      </c>
      <c r="ERB390" s="488" t="s">
        <v>436</v>
      </c>
      <c r="ERC390" s="488" t="s">
        <v>436</v>
      </c>
      <c r="ERD390" s="488" t="s">
        <v>436</v>
      </c>
      <c r="ERE390" s="488" t="s">
        <v>436</v>
      </c>
      <c r="ERF390" s="488" t="s">
        <v>436</v>
      </c>
      <c r="ERG390" s="488" t="s">
        <v>436</v>
      </c>
      <c r="ERH390" s="488" t="s">
        <v>436</v>
      </c>
      <c r="ERI390" s="488" t="s">
        <v>436</v>
      </c>
      <c r="ERJ390" s="488" t="s">
        <v>436</v>
      </c>
      <c r="ERK390" s="488" t="s">
        <v>436</v>
      </c>
      <c r="ERL390" s="488" t="s">
        <v>436</v>
      </c>
      <c r="ERM390" s="488" t="s">
        <v>436</v>
      </c>
      <c r="ERN390" s="488" t="s">
        <v>436</v>
      </c>
      <c r="ERO390" s="488" t="s">
        <v>436</v>
      </c>
      <c r="ERP390" s="488" t="s">
        <v>436</v>
      </c>
      <c r="ERQ390" s="488" t="s">
        <v>436</v>
      </c>
      <c r="ERR390" s="488" t="s">
        <v>436</v>
      </c>
      <c r="ERS390" s="488" t="s">
        <v>436</v>
      </c>
      <c r="ERT390" s="488" t="s">
        <v>436</v>
      </c>
      <c r="ERU390" s="488" t="s">
        <v>436</v>
      </c>
      <c r="ERV390" s="488" t="s">
        <v>436</v>
      </c>
      <c r="ERW390" s="488" t="s">
        <v>436</v>
      </c>
      <c r="ERX390" s="488" t="s">
        <v>436</v>
      </c>
      <c r="ERY390" s="488" t="s">
        <v>436</v>
      </c>
      <c r="ERZ390" s="488" t="s">
        <v>436</v>
      </c>
      <c r="ESA390" s="488" t="s">
        <v>436</v>
      </c>
      <c r="ESB390" s="488" t="s">
        <v>436</v>
      </c>
      <c r="ESC390" s="488" t="s">
        <v>436</v>
      </c>
      <c r="ESD390" s="488" t="s">
        <v>436</v>
      </c>
      <c r="ESE390" s="488" t="s">
        <v>436</v>
      </c>
      <c r="ESF390" s="488" t="s">
        <v>436</v>
      </c>
      <c r="ESG390" s="488" t="s">
        <v>436</v>
      </c>
      <c r="ESH390" s="488" t="s">
        <v>436</v>
      </c>
      <c r="ESI390" s="488" t="s">
        <v>436</v>
      </c>
      <c r="ESJ390" s="488" t="s">
        <v>436</v>
      </c>
      <c r="ESK390" s="488" t="s">
        <v>436</v>
      </c>
      <c r="ESL390" s="488" t="s">
        <v>436</v>
      </c>
      <c r="ESM390" s="488" t="s">
        <v>436</v>
      </c>
      <c r="ESN390" s="488" t="s">
        <v>436</v>
      </c>
      <c r="ESO390" s="488" t="s">
        <v>436</v>
      </c>
      <c r="ESP390" s="488" t="s">
        <v>436</v>
      </c>
      <c r="ESQ390" s="488" t="s">
        <v>436</v>
      </c>
      <c r="ESR390" s="488" t="s">
        <v>436</v>
      </c>
      <c r="ESS390" s="488" t="s">
        <v>436</v>
      </c>
      <c r="EST390" s="488" t="s">
        <v>436</v>
      </c>
      <c r="ESU390" s="488" t="s">
        <v>436</v>
      </c>
      <c r="ESV390" s="488" t="s">
        <v>436</v>
      </c>
      <c r="ESW390" s="488" t="s">
        <v>436</v>
      </c>
      <c r="ESX390" s="488" t="s">
        <v>436</v>
      </c>
      <c r="ESY390" s="488" t="s">
        <v>436</v>
      </c>
      <c r="ESZ390" s="488" t="s">
        <v>436</v>
      </c>
      <c r="ETA390" s="488" t="s">
        <v>436</v>
      </c>
      <c r="ETB390" s="488" t="s">
        <v>436</v>
      </c>
      <c r="ETC390" s="488" t="s">
        <v>436</v>
      </c>
      <c r="ETD390" s="488" t="s">
        <v>436</v>
      </c>
      <c r="ETE390" s="488" t="s">
        <v>436</v>
      </c>
      <c r="ETF390" s="488" t="s">
        <v>436</v>
      </c>
      <c r="ETG390" s="488" t="s">
        <v>436</v>
      </c>
      <c r="ETH390" s="488" t="s">
        <v>436</v>
      </c>
      <c r="ETI390" s="488" t="s">
        <v>436</v>
      </c>
      <c r="ETJ390" s="488" t="s">
        <v>436</v>
      </c>
      <c r="ETK390" s="488" t="s">
        <v>436</v>
      </c>
      <c r="ETL390" s="488" t="s">
        <v>436</v>
      </c>
      <c r="ETM390" s="488" t="s">
        <v>436</v>
      </c>
      <c r="ETN390" s="488" t="s">
        <v>436</v>
      </c>
      <c r="ETO390" s="488" t="s">
        <v>436</v>
      </c>
      <c r="ETP390" s="488" t="s">
        <v>436</v>
      </c>
      <c r="ETQ390" s="488" t="s">
        <v>436</v>
      </c>
      <c r="ETR390" s="488" t="s">
        <v>436</v>
      </c>
      <c r="ETS390" s="488" t="s">
        <v>436</v>
      </c>
      <c r="ETT390" s="488" t="s">
        <v>436</v>
      </c>
      <c r="ETU390" s="488" t="s">
        <v>436</v>
      </c>
      <c r="ETV390" s="488" t="s">
        <v>436</v>
      </c>
      <c r="ETW390" s="488" t="s">
        <v>436</v>
      </c>
      <c r="ETX390" s="488" t="s">
        <v>436</v>
      </c>
      <c r="ETY390" s="488" t="s">
        <v>436</v>
      </c>
      <c r="ETZ390" s="488" t="s">
        <v>436</v>
      </c>
      <c r="EUA390" s="488" t="s">
        <v>436</v>
      </c>
      <c r="EUB390" s="488" t="s">
        <v>436</v>
      </c>
      <c r="EUC390" s="488" t="s">
        <v>436</v>
      </c>
      <c r="EUD390" s="488" t="s">
        <v>436</v>
      </c>
      <c r="EUE390" s="488" t="s">
        <v>436</v>
      </c>
      <c r="EUF390" s="488" t="s">
        <v>436</v>
      </c>
      <c r="EUG390" s="488" t="s">
        <v>436</v>
      </c>
      <c r="EUH390" s="488" t="s">
        <v>436</v>
      </c>
      <c r="EUI390" s="488" t="s">
        <v>436</v>
      </c>
      <c r="EUJ390" s="488" t="s">
        <v>436</v>
      </c>
      <c r="EUK390" s="488" t="s">
        <v>436</v>
      </c>
      <c r="EUL390" s="488" t="s">
        <v>436</v>
      </c>
      <c r="EUM390" s="488" t="s">
        <v>436</v>
      </c>
      <c r="EUN390" s="488" t="s">
        <v>436</v>
      </c>
      <c r="EUO390" s="488" t="s">
        <v>436</v>
      </c>
      <c r="EUP390" s="488" t="s">
        <v>436</v>
      </c>
      <c r="EUQ390" s="488" t="s">
        <v>436</v>
      </c>
      <c r="EUR390" s="488" t="s">
        <v>436</v>
      </c>
      <c r="EUS390" s="488" t="s">
        <v>436</v>
      </c>
      <c r="EUT390" s="488" t="s">
        <v>436</v>
      </c>
      <c r="EUU390" s="488" t="s">
        <v>436</v>
      </c>
      <c r="EUV390" s="488" t="s">
        <v>436</v>
      </c>
      <c r="EUW390" s="488" t="s">
        <v>436</v>
      </c>
      <c r="EUX390" s="488" t="s">
        <v>436</v>
      </c>
      <c r="EUY390" s="488" t="s">
        <v>436</v>
      </c>
      <c r="EUZ390" s="488" t="s">
        <v>436</v>
      </c>
      <c r="EVA390" s="488" t="s">
        <v>436</v>
      </c>
      <c r="EVB390" s="488" t="s">
        <v>436</v>
      </c>
      <c r="EVC390" s="488" t="s">
        <v>436</v>
      </c>
      <c r="EVD390" s="488" t="s">
        <v>436</v>
      </c>
      <c r="EVE390" s="488" t="s">
        <v>436</v>
      </c>
      <c r="EVF390" s="488" t="s">
        <v>436</v>
      </c>
      <c r="EVG390" s="488" t="s">
        <v>436</v>
      </c>
      <c r="EVH390" s="488" t="s">
        <v>436</v>
      </c>
      <c r="EVI390" s="488" t="s">
        <v>436</v>
      </c>
      <c r="EVJ390" s="488" t="s">
        <v>436</v>
      </c>
      <c r="EVK390" s="488" t="s">
        <v>436</v>
      </c>
      <c r="EVL390" s="488" t="s">
        <v>436</v>
      </c>
      <c r="EVM390" s="488" t="s">
        <v>436</v>
      </c>
      <c r="EVN390" s="488" t="s">
        <v>436</v>
      </c>
      <c r="EVO390" s="488" t="s">
        <v>436</v>
      </c>
      <c r="EVP390" s="488" t="s">
        <v>436</v>
      </c>
      <c r="EVQ390" s="488" t="s">
        <v>436</v>
      </c>
      <c r="EVR390" s="488" t="s">
        <v>436</v>
      </c>
      <c r="EVS390" s="488" t="s">
        <v>436</v>
      </c>
      <c r="EVT390" s="488" t="s">
        <v>436</v>
      </c>
      <c r="EVU390" s="488" t="s">
        <v>436</v>
      </c>
      <c r="EVV390" s="488" t="s">
        <v>436</v>
      </c>
      <c r="EVW390" s="488" t="s">
        <v>436</v>
      </c>
      <c r="EVX390" s="488" t="s">
        <v>436</v>
      </c>
      <c r="EVY390" s="488" t="s">
        <v>436</v>
      </c>
      <c r="EVZ390" s="488" t="s">
        <v>436</v>
      </c>
      <c r="EWA390" s="488" t="s">
        <v>436</v>
      </c>
      <c r="EWB390" s="488" t="s">
        <v>436</v>
      </c>
      <c r="EWC390" s="488" t="s">
        <v>436</v>
      </c>
      <c r="EWD390" s="488" t="s">
        <v>436</v>
      </c>
      <c r="EWE390" s="488" t="s">
        <v>436</v>
      </c>
      <c r="EWF390" s="488" t="s">
        <v>436</v>
      </c>
      <c r="EWG390" s="488" t="s">
        <v>436</v>
      </c>
      <c r="EWH390" s="488" t="s">
        <v>436</v>
      </c>
      <c r="EWI390" s="488" t="s">
        <v>436</v>
      </c>
      <c r="EWJ390" s="488" t="s">
        <v>436</v>
      </c>
      <c r="EWK390" s="488" t="s">
        <v>436</v>
      </c>
      <c r="EWL390" s="488" t="s">
        <v>436</v>
      </c>
      <c r="EWM390" s="488" t="s">
        <v>436</v>
      </c>
      <c r="EWN390" s="488" t="s">
        <v>436</v>
      </c>
      <c r="EWO390" s="488" t="s">
        <v>436</v>
      </c>
      <c r="EWP390" s="488" t="s">
        <v>436</v>
      </c>
      <c r="EWQ390" s="488" t="s">
        <v>436</v>
      </c>
      <c r="EWR390" s="488" t="s">
        <v>436</v>
      </c>
      <c r="EWS390" s="488" t="s">
        <v>436</v>
      </c>
      <c r="EWT390" s="488" t="s">
        <v>436</v>
      </c>
      <c r="EWU390" s="488" t="s">
        <v>436</v>
      </c>
      <c r="EWV390" s="488" t="s">
        <v>436</v>
      </c>
      <c r="EWW390" s="488" t="s">
        <v>436</v>
      </c>
      <c r="EWX390" s="488" t="s">
        <v>436</v>
      </c>
      <c r="EWY390" s="488" t="s">
        <v>436</v>
      </c>
      <c r="EWZ390" s="488" t="s">
        <v>436</v>
      </c>
      <c r="EXA390" s="488" t="s">
        <v>436</v>
      </c>
      <c r="EXB390" s="488" t="s">
        <v>436</v>
      </c>
      <c r="EXC390" s="488" t="s">
        <v>436</v>
      </c>
      <c r="EXD390" s="488" t="s">
        <v>436</v>
      </c>
      <c r="EXE390" s="488" t="s">
        <v>436</v>
      </c>
      <c r="EXF390" s="488" t="s">
        <v>436</v>
      </c>
      <c r="EXG390" s="488" t="s">
        <v>436</v>
      </c>
      <c r="EXH390" s="488" t="s">
        <v>436</v>
      </c>
      <c r="EXI390" s="488" t="s">
        <v>436</v>
      </c>
      <c r="EXJ390" s="488" t="s">
        <v>436</v>
      </c>
      <c r="EXK390" s="488" t="s">
        <v>436</v>
      </c>
      <c r="EXL390" s="488" t="s">
        <v>436</v>
      </c>
      <c r="EXM390" s="488" t="s">
        <v>436</v>
      </c>
      <c r="EXN390" s="488" t="s">
        <v>436</v>
      </c>
      <c r="EXO390" s="488" t="s">
        <v>436</v>
      </c>
      <c r="EXP390" s="488" t="s">
        <v>436</v>
      </c>
      <c r="EXQ390" s="488" t="s">
        <v>436</v>
      </c>
      <c r="EXR390" s="488" t="s">
        <v>436</v>
      </c>
      <c r="EXS390" s="488" t="s">
        <v>436</v>
      </c>
      <c r="EXT390" s="488" t="s">
        <v>436</v>
      </c>
      <c r="EXU390" s="488" t="s">
        <v>436</v>
      </c>
      <c r="EXV390" s="488" t="s">
        <v>436</v>
      </c>
      <c r="EXW390" s="488" t="s">
        <v>436</v>
      </c>
      <c r="EXX390" s="488" t="s">
        <v>436</v>
      </c>
      <c r="EXY390" s="488" t="s">
        <v>436</v>
      </c>
      <c r="EXZ390" s="488" t="s">
        <v>436</v>
      </c>
      <c r="EYA390" s="488" t="s">
        <v>436</v>
      </c>
      <c r="EYB390" s="488" t="s">
        <v>436</v>
      </c>
      <c r="EYC390" s="488" t="s">
        <v>436</v>
      </c>
      <c r="EYD390" s="488" t="s">
        <v>436</v>
      </c>
      <c r="EYE390" s="488" t="s">
        <v>436</v>
      </c>
      <c r="EYF390" s="488" t="s">
        <v>436</v>
      </c>
      <c r="EYG390" s="488" t="s">
        <v>436</v>
      </c>
      <c r="EYH390" s="488" t="s">
        <v>436</v>
      </c>
      <c r="EYI390" s="488" t="s">
        <v>436</v>
      </c>
      <c r="EYJ390" s="488" t="s">
        <v>436</v>
      </c>
      <c r="EYK390" s="488" t="s">
        <v>436</v>
      </c>
      <c r="EYL390" s="488" t="s">
        <v>436</v>
      </c>
      <c r="EYM390" s="488" t="s">
        <v>436</v>
      </c>
      <c r="EYN390" s="488" t="s">
        <v>436</v>
      </c>
      <c r="EYO390" s="488" t="s">
        <v>436</v>
      </c>
      <c r="EYP390" s="488" t="s">
        <v>436</v>
      </c>
      <c r="EYQ390" s="488" t="s">
        <v>436</v>
      </c>
      <c r="EYR390" s="488" t="s">
        <v>436</v>
      </c>
      <c r="EYS390" s="488" t="s">
        <v>436</v>
      </c>
      <c r="EYT390" s="488" t="s">
        <v>436</v>
      </c>
      <c r="EYU390" s="488" t="s">
        <v>436</v>
      </c>
      <c r="EYV390" s="488" t="s">
        <v>436</v>
      </c>
      <c r="EYW390" s="488" t="s">
        <v>436</v>
      </c>
      <c r="EYX390" s="488" t="s">
        <v>436</v>
      </c>
      <c r="EYY390" s="488" t="s">
        <v>436</v>
      </c>
      <c r="EYZ390" s="488" t="s">
        <v>436</v>
      </c>
      <c r="EZA390" s="488" t="s">
        <v>436</v>
      </c>
      <c r="EZB390" s="488" t="s">
        <v>436</v>
      </c>
      <c r="EZC390" s="488" t="s">
        <v>436</v>
      </c>
      <c r="EZD390" s="488" t="s">
        <v>436</v>
      </c>
      <c r="EZE390" s="488" t="s">
        <v>436</v>
      </c>
      <c r="EZF390" s="488" t="s">
        <v>436</v>
      </c>
      <c r="EZG390" s="488" t="s">
        <v>436</v>
      </c>
      <c r="EZH390" s="488" t="s">
        <v>436</v>
      </c>
      <c r="EZI390" s="488" t="s">
        <v>436</v>
      </c>
      <c r="EZJ390" s="488" t="s">
        <v>436</v>
      </c>
      <c r="EZK390" s="488" t="s">
        <v>436</v>
      </c>
      <c r="EZL390" s="488" t="s">
        <v>436</v>
      </c>
      <c r="EZM390" s="488" t="s">
        <v>436</v>
      </c>
      <c r="EZN390" s="488" t="s">
        <v>436</v>
      </c>
      <c r="EZO390" s="488" t="s">
        <v>436</v>
      </c>
      <c r="EZP390" s="488" t="s">
        <v>436</v>
      </c>
      <c r="EZQ390" s="488" t="s">
        <v>436</v>
      </c>
      <c r="EZR390" s="488" t="s">
        <v>436</v>
      </c>
      <c r="EZS390" s="488" t="s">
        <v>436</v>
      </c>
      <c r="EZT390" s="488" t="s">
        <v>436</v>
      </c>
      <c r="EZU390" s="488" t="s">
        <v>436</v>
      </c>
      <c r="EZV390" s="488" t="s">
        <v>436</v>
      </c>
      <c r="EZW390" s="488" t="s">
        <v>436</v>
      </c>
      <c r="EZX390" s="488" t="s">
        <v>436</v>
      </c>
      <c r="EZY390" s="488" t="s">
        <v>436</v>
      </c>
      <c r="EZZ390" s="488" t="s">
        <v>436</v>
      </c>
      <c r="FAA390" s="488" t="s">
        <v>436</v>
      </c>
      <c r="FAB390" s="488" t="s">
        <v>436</v>
      </c>
      <c r="FAC390" s="488" t="s">
        <v>436</v>
      </c>
      <c r="FAD390" s="488" t="s">
        <v>436</v>
      </c>
      <c r="FAE390" s="488" t="s">
        <v>436</v>
      </c>
      <c r="FAF390" s="488" t="s">
        <v>436</v>
      </c>
      <c r="FAG390" s="488" t="s">
        <v>436</v>
      </c>
      <c r="FAH390" s="488" t="s">
        <v>436</v>
      </c>
      <c r="FAI390" s="488" t="s">
        <v>436</v>
      </c>
      <c r="FAJ390" s="488" t="s">
        <v>436</v>
      </c>
      <c r="FAK390" s="488" t="s">
        <v>436</v>
      </c>
      <c r="FAL390" s="488" t="s">
        <v>436</v>
      </c>
      <c r="FAM390" s="488" t="s">
        <v>436</v>
      </c>
      <c r="FAN390" s="488" t="s">
        <v>436</v>
      </c>
      <c r="FAO390" s="488" t="s">
        <v>436</v>
      </c>
      <c r="FAP390" s="488" t="s">
        <v>436</v>
      </c>
      <c r="FAQ390" s="488" t="s">
        <v>436</v>
      </c>
      <c r="FAR390" s="488" t="s">
        <v>436</v>
      </c>
      <c r="FAS390" s="488" t="s">
        <v>436</v>
      </c>
      <c r="FAT390" s="488" t="s">
        <v>436</v>
      </c>
      <c r="FAU390" s="488" t="s">
        <v>436</v>
      </c>
      <c r="FAV390" s="488" t="s">
        <v>436</v>
      </c>
      <c r="FAW390" s="488" t="s">
        <v>436</v>
      </c>
      <c r="FAX390" s="488" t="s">
        <v>436</v>
      </c>
      <c r="FAY390" s="488" t="s">
        <v>436</v>
      </c>
      <c r="FAZ390" s="488" t="s">
        <v>436</v>
      </c>
      <c r="FBA390" s="488" t="s">
        <v>436</v>
      </c>
      <c r="FBB390" s="488" t="s">
        <v>436</v>
      </c>
      <c r="FBC390" s="488" t="s">
        <v>436</v>
      </c>
      <c r="FBD390" s="488" t="s">
        <v>436</v>
      </c>
      <c r="FBE390" s="488" t="s">
        <v>436</v>
      </c>
      <c r="FBF390" s="488" t="s">
        <v>436</v>
      </c>
      <c r="FBG390" s="488" t="s">
        <v>436</v>
      </c>
      <c r="FBH390" s="488" t="s">
        <v>436</v>
      </c>
      <c r="FBI390" s="488" t="s">
        <v>436</v>
      </c>
      <c r="FBJ390" s="488" t="s">
        <v>436</v>
      </c>
      <c r="FBK390" s="488" t="s">
        <v>436</v>
      </c>
      <c r="FBL390" s="488" t="s">
        <v>436</v>
      </c>
      <c r="FBM390" s="488" t="s">
        <v>436</v>
      </c>
      <c r="FBN390" s="488" t="s">
        <v>436</v>
      </c>
      <c r="FBO390" s="488" t="s">
        <v>436</v>
      </c>
      <c r="FBP390" s="488" t="s">
        <v>436</v>
      </c>
      <c r="FBQ390" s="488" t="s">
        <v>436</v>
      </c>
      <c r="FBR390" s="488" t="s">
        <v>436</v>
      </c>
      <c r="FBS390" s="488" t="s">
        <v>436</v>
      </c>
      <c r="FBT390" s="488" t="s">
        <v>436</v>
      </c>
      <c r="FBU390" s="488" t="s">
        <v>436</v>
      </c>
      <c r="FBV390" s="488" t="s">
        <v>436</v>
      </c>
      <c r="FBW390" s="488" t="s">
        <v>436</v>
      </c>
      <c r="FBX390" s="488" t="s">
        <v>436</v>
      </c>
      <c r="FBY390" s="488" t="s">
        <v>436</v>
      </c>
      <c r="FBZ390" s="488" t="s">
        <v>436</v>
      </c>
      <c r="FCA390" s="488" t="s">
        <v>436</v>
      </c>
      <c r="FCB390" s="488" t="s">
        <v>436</v>
      </c>
      <c r="FCC390" s="488" t="s">
        <v>436</v>
      </c>
      <c r="FCD390" s="488" t="s">
        <v>436</v>
      </c>
      <c r="FCE390" s="488" t="s">
        <v>436</v>
      </c>
      <c r="FCF390" s="488" t="s">
        <v>436</v>
      </c>
      <c r="FCG390" s="488" t="s">
        <v>436</v>
      </c>
      <c r="FCH390" s="488" t="s">
        <v>436</v>
      </c>
      <c r="FCI390" s="488" t="s">
        <v>436</v>
      </c>
      <c r="FCJ390" s="488" t="s">
        <v>436</v>
      </c>
      <c r="FCK390" s="488" t="s">
        <v>436</v>
      </c>
      <c r="FCL390" s="488" t="s">
        <v>436</v>
      </c>
      <c r="FCM390" s="488" t="s">
        <v>436</v>
      </c>
      <c r="FCN390" s="488" t="s">
        <v>436</v>
      </c>
      <c r="FCO390" s="488" t="s">
        <v>436</v>
      </c>
      <c r="FCP390" s="488" t="s">
        <v>436</v>
      </c>
      <c r="FCQ390" s="488" t="s">
        <v>436</v>
      </c>
      <c r="FCR390" s="488" t="s">
        <v>436</v>
      </c>
      <c r="FCS390" s="488" t="s">
        <v>436</v>
      </c>
      <c r="FCT390" s="488" t="s">
        <v>436</v>
      </c>
      <c r="FCU390" s="488" t="s">
        <v>436</v>
      </c>
      <c r="FCV390" s="488" t="s">
        <v>436</v>
      </c>
      <c r="FCW390" s="488" t="s">
        <v>436</v>
      </c>
      <c r="FCX390" s="488" t="s">
        <v>436</v>
      </c>
      <c r="FCY390" s="488" t="s">
        <v>436</v>
      </c>
      <c r="FCZ390" s="488" t="s">
        <v>436</v>
      </c>
      <c r="FDA390" s="488" t="s">
        <v>436</v>
      </c>
      <c r="FDB390" s="488" t="s">
        <v>436</v>
      </c>
      <c r="FDC390" s="488" t="s">
        <v>436</v>
      </c>
      <c r="FDD390" s="488" t="s">
        <v>436</v>
      </c>
      <c r="FDE390" s="488" t="s">
        <v>436</v>
      </c>
      <c r="FDF390" s="488" t="s">
        <v>436</v>
      </c>
      <c r="FDG390" s="488" t="s">
        <v>436</v>
      </c>
      <c r="FDH390" s="488" t="s">
        <v>436</v>
      </c>
      <c r="FDI390" s="488" t="s">
        <v>436</v>
      </c>
      <c r="FDJ390" s="488" t="s">
        <v>436</v>
      </c>
      <c r="FDK390" s="488" t="s">
        <v>436</v>
      </c>
      <c r="FDL390" s="488" t="s">
        <v>436</v>
      </c>
      <c r="FDM390" s="488" t="s">
        <v>436</v>
      </c>
      <c r="FDN390" s="488" t="s">
        <v>436</v>
      </c>
      <c r="FDO390" s="488" t="s">
        <v>436</v>
      </c>
      <c r="FDP390" s="488" t="s">
        <v>436</v>
      </c>
      <c r="FDQ390" s="488" t="s">
        <v>436</v>
      </c>
      <c r="FDR390" s="488" t="s">
        <v>436</v>
      </c>
      <c r="FDS390" s="488" t="s">
        <v>436</v>
      </c>
      <c r="FDT390" s="488" t="s">
        <v>436</v>
      </c>
      <c r="FDU390" s="488" t="s">
        <v>436</v>
      </c>
      <c r="FDV390" s="488" t="s">
        <v>436</v>
      </c>
      <c r="FDW390" s="488" t="s">
        <v>436</v>
      </c>
      <c r="FDX390" s="488" t="s">
        <v>436</v>
      </c>
      <c r="FDY390" s="488" t="s">
        <v>436</v>
      </c>
      <c r="FDZ390" s="488" t="s">
        <v>436</v>
      </c>
      <c r="FEA390" s="488" t="s">
        <v>436</v>
      </c>
      <c r="FEB390" s="488" t="s">
        <v>436</v>
      </c>
      <c r="FEC390" s="488" t="s">
        <v>436</v>
      </c>
      <c r="FED390" s="488" t="s">
        <v>436</v>
      </c>
      <c r="FEE390" s="488" t="s">
        <v>436</v>
      </c>
      <c r="FEF390" s="488" t="s">
        <v>436</v>
      </c>
      <c r="FEG390" s="488" t="s">
        <v>436</v>
      </c>
      <c r="FEH390" s="488" t="s">
        <v>436</v>
      </c>
      <c r="FEI390" s="488" t="s">
        <v>436</v>
      </c>
      <c r="FEJ390" s="488" t="s">
        <v>436</v>
      </c>
      <c r="FEK390" s="488" t="s">
        <v>436</v>
      </c>
      <c r="FEL390" s="488" t="s">
        <v>436</v>
      </c>
      <c r="FEM390" s="488" t="s">
        <v>436</v>
      </c>
      <c r="FEN390" s="488" t="s">
        <v>436</v>
      </c>
      <c r="FEO390" s="488" t="s">
        <v>436</v>
      </c>
      <c r="FEP390" s="488" t="s">
        <v>436</v>
      </c>
      <c r="FEQ390" s="488" t="s">
        <v>436</v>
      </c>
      <c r="FER390" s="488" t="s">
        <v>436</v>
      </c>
      <c r="FES390" s="488" t="s">
        <v>436</v>
      </c>
      <c r="FET390" s="488" t="s">
        <v>436</v>
      </c>
      <c r="FEU390" s="488" t="s">
        <v>436</v>
      </c>
      <c r="FEV390" s="488" t="s">
        <v>436</v>
      </c>
      <c r="FEW390" s="488" t="s">
        <v>436</v>
      </c>
      <c r="FEX390" s="488" t="s">
        <v>436</v>
      </c>
      <c r="FEY390" s="488" t="s">
        <v>436</v>
      </c>
      <c r="FEZ390" s="488" t="s">
        <v>436</v>
      </c>
      <c r="FFA390" s="488" t="s">
        <v>436</v>
      </c>
      <c r="FFB390" s="488" t="s">
        <v>436</v>
      </c>
      <c r="FFC390" s="488" t="s">
        <v>436</v>
      </c>
      <c r="FFD390" s="488" t="s">
        <v>436</v>
      </c>
      <c r="FFE390" s="488" t="s">
        <v>436</v>
      </c>
      <c r="FFF390" s="488" t="s">
        <v>436</v>
      </c>
      <c r="FFG390" s="488" t="s">
        <v>436</v>
      </c>
      <c r="FFH390" s="488" t="s">
        <v>436</v>
      </c>
      <c r="FFI390" s="488" t="s">
        <v>436</v>
      </c>
      <c r="FFJ390" s="488" t="s">
        <v>436</v>
      </c>
      <c r="FFK390" s="488" t="s">
        <v>436</v>
      </c>
      <c r="FFL390" s="488" t="s">
        <v>436</v>
      </c>
      <c r="FFM390" s="488" t="s">
        <v>436</v>
      </c>
      <c r="FFN390" s="488" t="s">
        <v>436</v>
      </c>
      <c r="FFO390" s="488" t="s">
        <v>436</v>
      </c>
      <c r="FFP390" s="488" t="s">
        <v>436</v>
      </c>
      <c r="FFQ390" s="488" t="s">
        <v>436</v>
      </c>
      <c r="FFR390" s="488" t="s">
        <v>436</v>
      </c>
      <c r="FFS390" s="488" t="s">
        <v>436</v>
      </c>
      <c r="FFT390" s="488" t="s">
        <v>436</v>
      </c>
      <c r="FFU390" s="488" t="s">
        <v>436</v>
      </c>
      <c r="FFV390" s="488" t="s">
        <v>436</v>
      </c>
      <c r="FFW390" s="488" t="s">
        <v>436</v>
      </c>
      <c r="FFX390" s="488" t="s">
        <v>436</v>
      </c>
      <c r="FFY390" s="488" t="s">
        <v>436</v>
      </c>
      <c r="FFZ390" s="488" t="s">
        <v>436</v>
      </c>
      <c r="FGA390" s="488" t="s">
        <v>436</v>
      </c>
      <c r="FGB390" s="488" t="s">
        <v>436</v>
      </c>
      <c r="FGC390" s="488" t="s">
        <v>436</v>
      </c>
      <c r="FGD390" s="488" t="s">
        <v>436</v>
      </c>
      <c r="FGE390" s="488" t="s">
        <v>436</v>
      </c>
      <c r="FGF390" s="488" t="s">
        <v>436</v>
      </c>
      <c r="FGG390" s="488" t="s">
        <v>436</v>
      </c>
      <c r="FGH390" s="488" t="s">
        <v>436</v>
      </c>
      <c r="FGI390" s="488" t="s">
        <v>436</v>
      </c>
      <c r="FGJ390" s="488" t="s">
        <v>436</v>
      </c>
      <c r="FGK390" s="488" t="s">
        <v>436</v>
      </c>
      <c r="FGL390" s="488" t="s">
        <v>436</v>
      </c>
      <c r="FGM390" s="488" t="s">
        <v>436</v>
      </c>
      <c r="FGN390" s="488" t="s">
        <v>436</v>
      </c>
      <c r="FGO390" s="488" t="s">
        <v>436</v>
      </c>
      <c r="FGP390" s="488" t="s">
        <v>436</v>
      </c>
      <c r="FGQ390" s="488" t="s">
        <v>436</v>
      </c>
      <c r="FGR390" s="488" t="s">
        <v>436</v>
      </c>
      <c r="FGS390" s="488" t="s">
        <v>436</v>
      </c>
      <c r="FGT390" s="488" t="s">
        <v>436</v>
      </c>
      <c r="FGU390" s="488" t="s">
        <v>436</v>
      </c>
      <c r="FGV390" s="488" t="s">
        <v>436</v>
      </c>
      <c r="FGW390" s="488" t="s">
        <v>436</v>
      </c>
      <c r="FGX390" s="488" t="s">
        <v>436</v>
      </c>
      <c r="FGY390" s="488" t="s">
        <v>436</v>
      </c>
      <c r="FGZ390" s="488" t="s">
        <v>436</v>
      </c>
      <c r="FHA390" s="488" t="s">
        <v>436</v>
      </c>
      <c r="FHB390" s="488" t="s">
        <v>436</v>
      </c>
      <c r="FHC390" s="488" t="s">
        <v>436</v>
      </c>
      <c r="FHD390" s="488" t="s">
        <v>436</v>
      </c>
      <c r="FHE390" s="488" t="s">
        <v>436</v>
      </c>
      <c r="FHF390" s="488" t="s">
        <v>436</v>
      </c>
      <c r="FHG390" s="488" t="s">
        <v>436</v>
      </c>
      <c r="FHH390" s="488" t="s">
        <v>436</v>
      </c>
      <c r="FHI390" s="488" t="s">
        <v>436</v>
      </c>
      <c r="FHJ390" s="488" t="s">
        <v>436</v>
      </c>
      <c r="FHK390" s="488" t="s">
        <v>436</v>
      </c>
      <c r="FHL390" s="488" t="s">
        <v>436</v>
      </c>
      <c r="FHM390" s="488" t="s">
        <v>436</v>
      </c>
      <c r="FHN390" s="488" t="s">
        <v>436</v>
      </c>
      <c r="FHO390" s="488" t="s">
        <v>436</v>
      </c>
      <c r="FHP390" s="488" t="s">
        <v>436</v>
      </c>
      <c r="FHQ390" s="488" t="s">
        <v>436</v>
      </c>
      <c r="FHR390" s="488" t="s">
        <v>436</v>
      </c>
      <c r="FHS390" s="488" t="s">
        <v>436</v>
      </c>
      <c r="FHT390" s="488" t="s">
        <v>436</v>
      </c>
      <c r="FHU390" s="488" t="s">
        <v>436</v>
      </c>
      <c r="FHV390" s="488" t="s">
        <v>436</v>
      </c>
      <c r="FHW390" s="488" t="s">
        <v>436</v>
      </c>
      <c r="FHX390" s="488" t="s">
        <v>436</v>
      </c>
      <c r="FHY390" s="488" t="s">
        <v>436</v>
      </c>
      <c r="FHZ390" s="488" t="s">
        <v>436</v>
      </c>
      <c r="FIA390" s="488" t="s">
        <v>436</v>
      </c>
      <c r="FIB390" s="488" t="s">
        <v>436</v>
      </c>
      <c r="FIC390" s="488" t="s">
        <v>436</v>
      </c>
      <c r="FID390" s="488" t="s">
        <v>436</v>
      </c>
      <c r="FIE390" s="488" t="s">
        <v>436</v>
      </c>
      <c r="FIF390" s="488" t="s">
        <v>436</v>
      </c>
      <c r="FIG390" s="488" t="s">
        <v>436</v>
      </c>
      <c r="FIH390" s="488" t="s">
        <v>436</v>
      </c>
      <c r="FII390" s="488" t="s">
        <v>436</v>
      </c>
      <c r="FIJ390" s="488" t="s">
        <v>436</v>
      </c>
      <c r="FIK390" s="488" t="s">
        <v>436</v>
      </c>
      <c r="FIL390" s="488" t="s">
        <v>436</v>
      </c>
      <c r="FIM390" s="488" t="s">
        <v>436</v>
      </c>
      <c r="FIN390" s="488" t="s">
        <v>436</v>
      </c>
      <c r="FIO390" s="488" t="s">
        <v>436</v>
      </c>
      <c r="FIP390" s="488" t="s">
        <v>436</v>
      </c>
      <c r="FIQ390" s="488" t="s">
        <v>436</v>
      </c>
      <c r="FIR390" s="488" t="s">
        <v>436</v>
      </c>
      <c r="FIS390" s="488" t="s">
        <v>436</v>
      </c>
      <c r="FIT390" s="488" t="s">
        <v>436</v>
      </c>
      <c r="FIU390" s="488" t="s">
        <v>436</v>
      </c>
      <c r="FIV390" s="488" t="s">
        <v>436</v>
      </c>
      <c r="FIW390" s="488" t="s">
        <v>436</v>
      </c>
      <c r="FIX390" s="488" t="s">
        <v>436</v>
      </c>
      <c r="FIY390" s="488" t="s">
        <v>436</v>
      </c>
      <c r="FIZ390" s="488" t="s">
        <v>436</v>
      </c>
      <c r="FJA390" s="488" t="s">
        <v>436</v>
      </c>
      <c r="FJB390" s="488" t="s">
        <v>436</v>
      </c>
      <c r="FJC390" s="488" t="s">
        <v>436</v>
      </c>
      <c r="FJD390" s="488" t="s">
        <v>436</v>
      </c>
      <c r="FJE390" s="488" t="s">
        <v>436</v>
      </c>
      <c r="FJF390" s="488" t="s">
        <v>436</v>
      </c>
      <c r="FJG390" s="488" t="s">
        <v>436</v>
      </c>
      <c r="FJH390" s="488" t="s">
        <v>436</v>
      </c>
      <c r="FJI390" s="488" t="s">
        <v>436</v>
      </c>
      <c r="FJJ390" s="488" t="s">
        <v>436</v>
      </c>
      <c r="FJK390" s="488" t="s">
        <v>436</v>
      </c>
      <c r="FJL390" s="488" t="s">
        <v>436</v>
      </c>
      <c r="FJM390" s="488" t="s">
        <v>436</v>
      </c>
      <c r="FJN390" s="488" t="s">
        <v>436</v>
      </c>
      <c r="FJO390" s="488" t="s">
        <v>436</v>
      </c>
      <c r="FJP390" s="488" t="s">
        <v>436</v>
      </c>
      <c r="FJQ390" s="488" t="s">
        <v>436</v>
      </c>
      <c r="FJR390" s="488" t="s">
        <v>436</v>
      </c>
      <c r="FJS390" s="488" t="s">
        <v>436</v>
      </c>
      <c r="FJT390" s="488" t="s">
        <v>436</v>
      </c>
      <c r="FJU390" s="488" t="s">
        <v>436</v>
      </c>
      <c r="FJV390" s="488" t="s">
        <v>436</v>
      </c>
      <c r="FJW390" s="488" t="s">
        <v>436</v>
      </c>
      <c r="FJX390" s="488" t="s">
        <v>436</v>
      </c>
      <c r="FJY390" s="488" t="s">
        <v>436</v>
      </c>
      <c r="FJZ390" s="488" t="s">
        <v>436</v>
      </c>
      <c r="FKA390" s="488" t="s">
        <v>436</v>
      </c>
      <c r="FKB390" s="488" t="s">
        <v>436</v>
      </c>
      <c r="FKC390" s="488" t="s">
        <v>436</v>
      </c>
      <c r="FKD390" s="488" t="s">
        <v>436</v>
      </c>
      <c r="FKE390" s="488" t="s">
        <v>436</v>
      </c>
      <c r="FKF390" s="488" t="s">
        <v>436</v>
      </c>
      <c r="FKG390" s="488" t="s">
        <v>436</v>
      </c>
      <c r="FKH390" s="488" t="s">
        <v>436</v>
      </c>
      <c r="FKI390" s="488" t="s">
        <v>436</v>
      </c>
      <c r="FKJ390" s="488" t="s">
        <v>436</v>
      </c>
      <c r="FKK390" s="488" t="s">
        <v>436</v>
      </c>
      <c r="FKL390" s="488" t="s">
        <v>436</v>
      </c>
      <c r="FKM390" s="488" t="s">
        <v>436</v>
      </c>
      <c r="FKN390" s="488" t="s">
        <v>436</v>
      </c>
      <c r="FKO390" s="488" t="s">
        <v>436</v>
      </c>
      <c r="FKP390" s="488" t="s">
        <v>436</v>
      </c>
      <c r="FKQ390" s="488" t="s">
        <v>436</v>
      </c>
      <c r="FKR390" s="488" t="s">
        <v>436</v>
      </c>
      <c r="FKS390" s="488" t="s">
        <v>436</v>
      </c>
      <c r="FKT390" s="488" t="s">
        <v>436</v>
      </c>
      <c r="FKU390" s="488" t="s">
        <v>436</v>
      </c>
      <c r="FKV390" s="488" t="s">
        <v>436</v>
      </c>
      <c r="FKW390" s="488" t="s">
        <v>436</v>
      </c>
      <c r="FKX390" s="488" t="s">
        <v>436</v>
      </c>
      <c r="FKY390" s="488" t="s">
        <v>436</v>
      </c>
      <c r="FKZ390" s="488" t="s">
        <v>436</v>
      </c>
      <c r="FLA390" s="488" t="s">
        <v>436</v>
      </c>
      <c r="FLB390" s="488" t="s">
        <v>436</v>
      </c>
      <c r="FLC390" s="488" t="s">
        <v>436</v>
      </c>
      <c r="FLD390" s="488" t="s">
        <v>436</v>
      </c>
      <c r="FLE390" s="488" t="s">
        <v>436</v>
      </c>
      <c r="FLF390" s="488" t="s">
        <v>436</v>
      </c>
      <c r="FLG390" s="488" t="s">
        <v>436</v>
      </c>
      <c r="FLH390" s="488" t="s">
        <v>436</v>
      </c>
      <c r="FLI390" s="488" t="s">
        <v>436</v>
      </c>
      <c r="FLJ390" s="488" t="s">
        <v>436</v>
      </c>
      <c r="FLK390" s="488" t="s">
        <v>436</v>
      </c>
      <c r="FLL390" s="488" t="s">
        <v>436</v>
      </c>
      <c r="FLM390" s="488" t="s">
        <v>436</v>
      </c>
      <c r="FLN390" s="488" t="s">
        <v>436</v>
      </c>
      <c r="FLO390" s="488" t="s">
        <v>436</v>
      </c>
      <c r="FLP390" s="488" t="s">
        <v>436</v>
      </c>
      <c r="FLQ390" s="488" t="s">
        <v>436</v>
      </c>
      <c r="FLR390" s="488" t="s">
        <v>436</v>
      </c>
      <c r="FLS390" s="488" t="s">
        <v>436</v>
      </c>
      <c r="FLT390" s="488" t="s">
        <v>436</v>
      </c>
      <c r="FLU390" s="488" t="s">
        <v>436</v>
      </c>
      <c r="FLV390" s="488" t="s">
        <v>436</v>
      </c>
      <c r="FLW390" s="488" t="s">
        <v>436</v>
      </c>
      <c r="FLX390" s="488" t="s">
        <v>436</v>
      </c>
      <c r="FLY390" s="488" t="s">
        <v>436</v>
      </c>
      <c r="FLZ390" s="488" t="s">
        <v>436</v>
      </c>
      <c r="FMA390" s="488" t="s">
        <v>436</v>
      </c>
      <c r="FMB390" s="488" t="s">
        <v>436</v>
      </c>
      <c r="FMC390" s="488" t="s">
        <v>436</v>
      </c>
      <c r="FMD390" s="488" t="s">
        <v>436</v>
      </c>
      <c r="FME390" s="488" t="s">
        <v>436</v>
      </c>
      <c r="FMF390" s="488" t="s">
        <v>436</v>
      </c>
      <c r="FMG390" s="488" t="s">
        <v>436</v>
      </c>
      <c r="FMH390" s="488" t="s">
        <v>436</v>
      </c>
      <c r="FMI390" s="488" t="s">
        <v>436</v>
      </c>
      <c r="FMJ390" s="488" t="s">
        <v>436</v>
      </c>
      <c r="FMK390" s="488" t="s">
        <v>436</v>
      </c>
      <c r="FML390" s="488" t="s">
        <v>436</v>
      </c>
      <c r="FMM390" s="488" t="s">
        <v>436</v>
      </c>
      <c r="FMN390" s="488" t="s">
        <v>436</v>
      </c>
      <c r="FMO390" s="488" t="s">
        <v>436</v>
      </c>
      <c r="FMP390" s="488" t="s">
        <v>436</v>
      </c>
      <c r="FMQ390" s="488" t="s">
        <v>436</v>
      </c>
      <c r="FMR390" s="488" t="s">
        <v>436</v>
      </c>
      <c r="FMS390" s="488" t="s">
        <v>436</v>
      </c>
      <c r="FMT390" s="488" t="s">
        <v>436</v>
      </c>
      <c r="FMU390" s="488" t="s">
        <v>436</v>
      </c>
      <c r="FMV390" s="488" t="s">
        <v>436</v>
      </c>
      <c r="FMW390" s="488" t="s">
        <v>436</v>
      </c>
      <c r="FMX390" s="488" t="s">
        <v>436</v>
      </c>
      <c r="FMY390" s="488" t="s">
        <v>436</v>
      </c>
      <c r="FMZ390" s="488" t="s">
        <v>436</v>
      </c>
      <c r="FNA390" s="488" t="s">
        <v>436</v>
      </c>
      <c r="FNB390" s="488" t="s">
        <v>436</v>
      </c>
      <c r="FNC390" s="488" t="s">
        <v>436</v>
      </c>
      <c r="FND390" s="488" t="s">
        <v>436</v>
      </c>
      <c r="FNE390" s="488" t="s">
        <v>436</v>
      </c>
      <c r="FNF390" s="488" t="s">
        <v>436</v>
      </c>
      <c r="FNG390" s="488" t="s">
        <v>436</v>
      </c>
      <c r="FNH390" s="488" t="s">
        <v>436</v>
      </c>
      <c r="FNI390" s="488" t="s">
        <v>436</v>
      </c>
      <c r="FNJ390" s="488" t="s">
        <v>436</v>
      </c>
      <c r="FNK390" s="488" t="s">
        <v>436</v>
      </c>
      <c r="FNL390" s="488" t="s">
        <v>436</v>
      </c>
      <c r="FNM390" s="488" t="s">
        <v>436</v>
      </c>
      <c r="FNN390" s="488" t="s">
        <v>436</v>
      </c>
      <c r="FNO390" s="488" t="s">
        <v>436</v>
      </c>
      <c r="FNP390" s="488" t="s">
        <v>436</v>
      </c>
      <c r="FNQ390" s="488" t="s">
        <v>436</v>
      </c>
      <c r="FNR390" s="488" t="s">
        <v>436</v>
      </c>
      <c r="FNS390" s="488" t="s">
        <v>436</v>
      </c>
      <c r="FNT390" s="488" t="s">
        <v>436</v>
      </c>
      <c r="FNU390" s="488" t="s">
        <v>436</v>
      </c>
      <c r="FNV390" s="488" t="s">
        <v>436</v>
      </c>
      <c r="FNW390" s="488" t="s">
        <v>436</v>
      </c>
      <c r="FNX390" s="488" t="s">
        <v>436</v>
      </c>
      <c r="FNY390" s="488" t="s">
        <v>436</v>
      </c>
      <c r="FNZ390" s="488" t="s">
        <v>436</v>
      </c>
      <c r="FOA390" s="488" t="s">
        <v>436</v>
      </c>
      <c r="FOB390" s="488" t="s">
        <v>436</v>
      </c>
      <c r="FOC390" s="488" t="s">
        <v>436</v>
      </c>
      <c r="FOD390" s="488" t="s">
        <v>436</v>
      </c>
      <c r="FOE390" s="488" t="s">
        <v>436</v>
      </c>
      <c r="FOF390" s="488" t="s">
        <v>436</v>
      </c>
      <c r="FOG390" s="488" t="s">
        <v>436</v>
      </c>
      <c r="FOH390" s="488" t="s">
        <v>436</v>
      </c>
      <c r="FOI390" s="488" t="s">
        <v>436</v>
      </c>
      <c r="FOJ390" s="488" t="s">
        <v>436</v>
      </c>
      <c r="FOK390" s="488" t="s">
        <v>436</v>
      </c>
      <c r="FOL390" s="488" t="s">
        <v>436</v>
      </c>
      <c r="FOM390" s="488" t="s">
        <v>436</v>
      </c>
      <c r="FON390" s="488" t="s">
        <v>436</v>
      </c>
      <c r="FOO390" s="488" t="s">
        <v>436</v>
      </c>
      <c r="FOP390" s="488" t="s">
        <v>436</v>
      </c>
      <c r="FOQ390" s="488" t="s">
        <v>436</v>
      </c>
      <c r="FOR390" s="488" t="s">
        <v>436</v>
      </c>
      <c r="FOS390" s="488" t="s">
        <v>436</v>
      </c>
      <c r="FOT390" s="488" t="s">
        <v>436</v>
      </c>
      <c r="FOU390" s="488" t="s">
        <v>436</v>
      </c>
      <c r="FOV390" s="488" t="s">
        <v>436</v>
      </c>
      <c r="FOW390" s="488" t="s">
        <v>436</v>
      </c>
      <c r="FOX390" s="488" t="s">
        <v>436</v>
      </c>
      <c r="FOY390" s="488" t="s">
        <v>436</v>
      </c>
      <c r="FOZ390" s="488" t="s">
        <v>436</v>
      </c>
      <c r="FPA390" s="488" t="s">
        <v>436</v>
      </c>
      <c r="FPB390" s="488" t="s">
        <v>436</v>
      </c>
      <c r="FPC390" s="488" t="s">
        <v>436</v>
      </c>
      <c r="FPD390" s="488" t="s">
        <v>436</v>
      </c>
      <c r="FPE390" s="488" t="s">
        <v>436</v>
      </c>
      <c r="FPF390" s="488" t="s">
        <v>436</v>
      </c>
      <c r="FPG390" s="488" t="s">
        <v>436</v>
      </c>
      <c r="FPH390" s="488" t="s">
        <v>436</v>
      </c>
      <c r="FPI390" s="488" t="s">
        <v>436</v>
      </c>
      <c r="FPJ390" s="488" t="s">
        <v>436</v>
      </c>
      <c r="FPK390" s="488" t="s">
        <v>436</v>
      </c>
      <c r="FPL390" s="488" t="s">
        <v>436</v>
      </c>
      <c r="FPM390" s="488" t="s">
        <v>436</v>
      </c>
      <c r="FPN390" s="488" t="s">
        <v>436</v>
      </c>
      <c r="FPO390" s="488" t="s">
        <v>436</v>
      </c>
      <c r="FPP390" s="488" t="s">
        <v>436</v>
      </c>
      <c r="FPQ390" s="488" t="s">
        <v>436</v>
      </c>
      <c r="FPR390" s="488" t="s">
        <v>436</v>
      </c>
      <c r="FPS390" s="488" t="s">
        <v>436</v>
      </c>
      <c r="FPT390" s="488" t="s">
        <v>436</v>
      </c>
      <c r="FPU390" s="488" t="s">
        <v>436</v>
      </c>
      <c r="FPV390" s="488" t="s">
        <v>436</v>
      </c>
      <c r="FPW390" s="488" t="s">
        <v>436</v>
      </c>
      <c r="FPX390" s="488" t="s">
        <v>436</v>
      </c>
      <c r="FPY390" s="488" t="s">
        <v>436</v>
      </c>
      <c r="FPZ390" s="488" t="s">
        <v>436</v>
      </c>
      <c r="FQA390" s="488" t="s">
        <v>436</v>
      </c>
      <c r="FQB390" s="488" t="s">
        <v>436</v>
      </c>
      <c r="FQC390" s="488" t="s">
        <v>436</v>
      </c>
      <c r="FQD390" s="488" t="s">
        <v>436</v>
      </c>
      <c r="FQE390" s="488" t="s">
        <v>436</v>
      </c>
      <c r="FQF390" s="488" t="s">
        <v>436</v>
      </c>
      <c r="FQG390" s="488" t="s">
        <v>436</v>
      </c>
      <c r="FQH390" s="488" t="s">
        <v>436</v>
      </c>
      <c r="FQI390" s="488" t="s">
        <v>436</v>
      </c>
      <c r="FQJ390" s="488" t="s">
        <v>436</v>
      </c>
      <c r="FQK390" s="488" t="s">
        <v>436</v>
      </c>
      <c r="FQL390" s="488" t="s">
        <v>436</v>
      </c>
      <c r="FQM390" s="488" t="s">
        <v>436</v>
      </c>
      <c r="FQN390" s="488" t="s">
        <v>436</v>
      </c>
      <c r="FQO390" s="488" t="s">
        <v>436</v>
      </c>
      <c r="FQP390" s="488" t="s">
        <v>436</v>
      </c>
      <c r="FQQ390" s="488" t="s">
        <v>436</v>
      </c>
      <c r="FQR390" s="488" t="s">
        <v>436</v>
      </c>
      <c r="FQS390" s="488" t="s">
        <v>436</v>
      </c>
      <c r="FQT390" s="488" t="s">
        <v>436</v>
      </c>
      <c r="FQU390" s="488" t="s">
        <v>436</v>
      </c>
      <c r="FQV390" s="488" t="s">
        <v>436</v>
      </c>
      <c r="FQW390" s="488" t="s">
        <v>436</v>
      </c>
      <c r="FQX390" s="488" t="s">
        <v>436</v>
      </c>
      <c r="FQY390" s="488" t="s">
        <v>436</v>
      </c>
      <c r="FQZ390" s="488" t="s">
        <v>436</v>
      </c>
      <c r="FRA390" s="488" t="s">
        <v>436</v>
      </c>
      <c r="FRB390" s="488" t="s">
        <v>436</v>
      </c>
      <c r="FRC390" s="488" t="s">
        <v>436</v>
      </c>
      <c r="FRD390" s="488" t="s">
        <v>436</v>
      </c>
      <c r="FRE390" s="488" t="s">
        <v>436</v>
      </c>
      <c r="FRF390" s="488" t="s">
        <v>436</v>
      </c>
      <c r="FRG390" s="488" t="s">
        <v>436</v>
      </c>
      <c r="FRH390" s="488" t="s">
        <v>436</v>
      </c>
      <c r="FRI390" s="488" t="s">
        <v>436</v>
      </c>
      <c r="FRJ390" s="488" t="s">
        <v>436</v>
      </c>
      <c r="FRK390" s="488" t="s">
        <v>436</v>
      </c>
      <c r="FRL390" s="488" t="s">
        <v>436</v>
      </c>
      <c r="FRM390" s="488" t="s">
        <v>436</v>
      </c>
      <c r="FRN390" s="488" t="s">
        <v>436</v>
      </c>
      <c r="FRO390" s="488" t="s">
        <v>436</v>
      </c>
      <c r="FRP390" s="488" t="s">
        <v>436</v>
      </c>
      <c r="FRQ390" s="488" t="s">
        <v>436</v>
      </c>
      <c r="FRR390" s="488" t="s">
        <v>436</v>
      </c>
      <c r="FRS390" s="488" t="s">
        <v>436</v>
      </c>
      <c r="FRT390" s="488" t="s">
        <v>436</v>
      </c>
      <c r="FRU390" s="488" t="s">
        <v>436</v>
      </c>
      <c r="FRV390" s="488" t="s">
        <v>436</v>
      </c>
      <c r="FRW390" s="488" t="s">
        <v>436</v>
      </c>
      <c r="FRX390" s="488" t="s">
        <v>436</v>
      </c>
      <c r="FRY390" s="488" t="s">
        <v>436</v>
      </c>
      <c r="FRZ390" s="488" t="s">
        <v>436</v>
      </c>
      <c r="FSA390" s="488" t="s">
        <v>436</v>
      </c>
      <c r="FSB390" s="488" t="s">
        <v>436</v>
      </c>
      <c r="FSC390" s="488" t="s">
        <v>436</v>
      </c>
      <c r="FSD390" s="488" t="s">
        <v>436</v>
      </c>
      <c r="FSE390" s="488" t="s">
        <v>436</v>
      </c>
      <c r="FSF390" s="488" t="s">
        <v>436</v>
      </c>
      <c r="FSG390" s="488" t="s">
        <v>436</v>
      </c>
      <c r="FSH390" s="488" t="s">
        <v>436</v>
      </c>
      <c r="FSI390" s="488" t="s">
        <v>436</v>
      </c>
      <c r="FSJ390" s="488" t="s">
        <v>436</v>
      </c>
      <c r="FSK390" s="488" t="s">
        <v>436</v>
      </c>
      <c r="FSL390" s="488" t="s">
        <v>436</v>
      </c>
      <c r="FSM390" s="488" t="s">
        <v>436</v>
      </c>
      <c r="FSN390" s="488" t="s">
        <v>436</v>
      </c>
      <c r="FSO390" s="488" t="s">
        <v>436</v>
      </c>
      <c r="FSP390" s="488" t="s">
        <v>436</v>
      </c>
      <c r="FSQ390" s="488" t="s">
        <v>436</v>
      </c>
      <c r="FSR390" s="488" t="s">
        <v>436</v>
      </c>
      <c r="FSS390" s="488" t="s">
        <v>436</v>
      </c>
      <c r="FST390" s="488" t="s">
        <v>436</v>
      </c>
      <c r="FSU390" s="488" t="s">
        <v>436</v>
      </c>
      <c r="FSV390" s="488" t="s">
        <v>436</v>
      </c>
      <c r="FSW390" s="488" t="s">
        <v>436</v>
      </c>
      <c r="FSX390" s="488" t="s">
        <v>436</v>
      </c>
      <c r="FSY390" s="488" t="s">
        <v>436</v>
      </c>
      <c r="FSZ390" s="488" t="s">
        <v>436</v>
      </c>
      <c r="FTA390" s="488" t="s">
        <v>436</v>
      </c>
      <c r="FTB390" s="488" t="s">
        <v>436</v>
      </c>
      <c r="FTC390" s="488" t="s">
        <v>436</v>
      </c>
      <c r="FTD390" s="488" t="s">
        <v>436</v>
      </c>
      <c r="FTE390" s="488" t="s">
        <v>436</v>
      </c>
      <c r="FTF390" s="488" t="s">
        <v>436</v>
      </c>
      <c r="FTG390" s="488" t="s">
        <v>436</v>
      </c>
      <c r="FTH390" s="488" t="s">
        <v>436</v>
      </c>
      <c r="FTI390" s="488" t="s">
        <v>436</v>
      </c>
      <c r="FTJ390" s="488" t="s">
        <v>436</v>
      </c>
      <c r="FTK390" s="488" t="s">
        <v>436</v>
      </c>
      <c r="FTL390" s="488" t="s">
        <v>436</v>
      </c>
      <c r="FTM390" s="488" t="s">
        <v>436</v>
      </c>
      <c r="FTN390" s="488" t="s">
        <v>436</v>
      </c>
      <c r="FTO390" s="488" t="s">
        <v>436</v>
      </c>
      <c r="FTP390" s="488" t="s">
        <v>436</v>
      </c>
      <c r="FTQ390" s="488" t="s">
        <v>436</v>
      </c>
      <c r="FTR390" s="488" t="s">
        <v>436</v>
      </c>
      <c r="FTS390" s="488" t="s">
        <v>436</v>
      </c>
      <c r="FTT390" s="488" t="s">
        <v>436</v>
      </c>
      <c r="FTU390" s="488" t="s">
        <v>436</v>
      </c>
      <c r="FTV390" s="488" t="s">
        <v>436</v>
      </c>
      <c r="FTW390" s="488" t="s">
        <v>436</v>
      </c>
      <c r="FTX390" s="488" t="s">
        <v>436</v>
      </c>
      <c r="FTY390" s="488" t="s">
        <v>436</v>
      </c>
      <c r="FTZ390" s="488" t="s">
        <v>436</v>
      </c>
      <c r="FUA390" s="488" t="s">
        <v>436</v>
      </c>
      <c r="FUB390" s="488" t="s">
        <v>436</v>
      </c>
      <c r="FUC390" s="488" t="s">
        <v>436</v>
      </c>
      <c r="FUD390" s="488" t="s">
        <v>436</v>
      </c>
      <c r="FUE390" s="488" t="s">
        <v>436</v>
      </c>
      <c r="FUF390" s="488" t="s">
        <v>436</v>
      </c>
      <c r="FUG390" s="488" t="s">
        <v>436</v>
      </c>
      <c r="FUH390" s="488" t="s">
        <v>436</v>
      </c>
      <c r="FUI390" s="488" t="s">
        <v>436</v>
      </c>
      <c r="FUJ390" s="488" t="s">
        <v>436</v>
      </c>
      <c r="FUK390" s="488" t="s">
        <v>436</v>
      </c>
      <c r="FUL390" s="488" t="s">
        <v>436</v>
      </c>
      <c r="FUM390" s="488" t="s">
        <v>436</v>
      </c>
      <c r="FUN390" s="488" t="s">
        <v>436</v>
      </c>
      <c r="FUO390" s="488" t="s">
        <v>436</v>
      </c>
      <c r="FUP390" s="488" t="s">
        <v>436</v>
      </c>
      <c r="FUQ390" s="488" t="s">
        <v>436</v>
      </c>
      <c r="FUR390" s="488" t="s">
        <v>436</v>
      </c>
      <c r="FUS390" s="488" t="s">
        <v>436</v>
      </c>
      <c r="FUT390" s="488" t="s">
        <v>436</v>
      </c>
      <c r="FUU390" s="488" t="s">
        <v>436</v>
      </c>
      <c r="FUV390" s="488" t="s">
        <v>436</v>
      </c>
      <c r="FUW390" s="488" t="s">
        <v>436</v>
      </c>
      <c r="FUX390" s="488" t="s">
        <v>436</v>
      </c>
      <c r="FUY390" s="488" t="s">
        <v>436</v>
      </c>
      <c r="FUZ390" s="488" t="s">
        <v>436</v>
      </c>
      <c r="FVA390" s="488" t="s">
        <v>436</v>
      </c>
      <c r="FVB390" s="488" t="s">
        <v>436</v>
      </c>
      <c r="FVC390" s="488" t="s">
        <v>436</v>
      </c>
      <c r="FVD390" s="488" t="s">
        <v>436</v>
      </c>
      <c r="FVE390" s="488" t="s">
        <v>436</v>
      </c>
      <c r="FVF390" s="488" t="s">
        <v>436</v>
      </c>
      <c r="FVG390" s="488" t="s">
        <v>436</v>
      </c>
      <c r="FVH390" s="488" t="s">
        <v>436</v>
      </c>
      <c r="FVI390" s="488" t="s">
        <v>436</v>
      </c>
      <c r="FVJ390" s="488" t="s">
        <v>436</v>
      </c>
      <c r="FVK390" s="488" t="s">
        <v>436</v>
      </c>
      <c r="FVL390" s="488" t="s">
        <v>436</v>
      </c>
      <c r="FVM390" s="488" t="s">
        <v>436</v>
      </c>
      <c r="FVN390" s="488" t="s">
        <v>436</v>
      </c>
      <c r="FVO390" s="488" t="s">
        <v>436</v>
      </c>
      <c r="FVP390" s="488" t="s">
        <v>436</v>
      </c>
      <c r="FVQ390" s="488" t="s">
        <v>436</v>
      </c>
      <c r="FVR390" s="488" t="s">
        <v>436</v>
      </c>
      <c r="FVS390" s="488" t="s">
        <v>436</v>
      </c>
      <c r="FVT390" s="488" t="s">
        <v>436</v>
      </c>
      <c r="FVU390" s="488" t="s">
        <v>436</v>
      </c>
      <c r="FVV390" s="488" t="s">
        <v>436</v>
      </c>
      <c r="FVW390" s="488" t="s">
        <v>436</v>
      </c>
      <c r="FVX390" s="488" t="s">
        <v>436</v>
      </c>
      <c r="FVY390" s="488" t="s">
        <v>436</v>
      </c>
      <c r="FVZ390" s="488" t="s">
        <v>436</v>
      </c>
      <c r="FWA390" s="488" t="s">
        <v>436</v>
      </c>
      <c r="FWB390" s="488" t="s">
        <v>436</v>
      </c>
      <c r="FWC390" s="488" t="s">
        <v>436</v>
      </c>
      <c r="FWD390" s="488" t="s">
        <v>436</v>
      </c>
      <c r="FWE390" s="488" t="s">
        <v>436</v>
      </c>
      <c r="FWF390" s="488" t="s">
        <v>436</v>
      </c>
      <c r="FWG390" s="488" t="s">
        <v>436</v>
      </c>
      <c r="FWH390" s="488" t="s">
        <v>436</v>
      </c>
      <c r="FWI390" s="488" t="s">
        <v>436</v>
      </c>
      <c r="FWJ390" s="488" t="s">
        <v>436</v>
      </c>
      <c r="FWK390" s="488" t="s">
        <v>436</v>
      </c>
      <c r="FWL390" s="488" t="s">
        <v>436</v>
      </c>
      <c r="FWM390" s="488" t="s">
        <v>436</v>
      </c>
      <c r="FWN390" s="488" t="s">
        <v>436</v>
      </c>
      <c r="FWO390" s="488" t="s">
        <v>436</v>
      </c>
      <c r="FWP390" s="488" t="s">
        <v>436</v>
      </c>
      <c r="FWQ390" s="488" t="s">
        <v>436</v>
      </c>
      <c r="FWR390" s="488" t="s">
        <v>436</v>
      </c>
      <c r="FWS390" s="488" t="s">
        <v>436</v>
      </c>
      <c r="FWT390" s="488" t="s">
        <v>436</v>
      </c>
      <c r="FWU390" s="488" t="s">
        <v>436</v>
      </c>
      <c r="FWV390" s="488" t="s">
        <v>436</v>
      </c>
      <c r="FWW390" s="488" t="s">
        <v>436</v>
      </c>
      <c r="FWX390" s="488" t="s">
        <v>436</v>
      </c>
      <c r="FWY390" s="488" t="s">
        <v>436</v>
      </c>
      <c r="FWZ390" s="488" t="s">
        <v>436</v>
      </c>
      <c r="FXA390" s="488" t="s">
        <v>436</v>
      </c>
      <c r="FXB390" s="488" t="s">
        <v>436</v>
      </c>
      <c r="FXC390" s="488" t="s">
        <v>436</v>
      </c>
      <c r="FXD390" s="488" t="s">
        <v>436</v>
      </c>
      <c r="FXE390" s="488" t="s">
        <v>436</v>
      </c>
      <c r="FXF390" s="488" t="s">
        <v>436</v>
      </c>
      <c r="FXG390" s="488" t="s">
        <v>436</v>
      </c>
      <c r="FXH390" s="488" t="s">
        <v>436</v>
      </c>
      <c r="FXI390" s="488" t="s">
        <v>436</v>
      </c>
      <c r="FXJ390" s="488" t="s">
        <v>436</v>
      </c>
      <c r="FXK390" s="488" t="s">
        <v>436</v>
      </c>
      <c r="FXL390" s="488" t="s">
        <v>436</v>
      </c>
      <c r="FXM390" s="488" t="s">
        <v>436</v>
      </c>
      <c r="FXN390" s="488" t="s">
        <v>436</v>
      </c>
      <c r="FXO390" s="488" t="s">
        <v>436</v>
      </c>
      <c r="FXP390" s="488" t="s">
        <v>436</v>
      </c>
      <c r="FXQ390" s="488" t="s">
        <v>436</v>
      </c>
      <c r="FXR390" s="488" t="s">
        <v>436</v>
      </c>
      <c r="FXS390" s="488" t="s">
        <v>436</v>
      </c>
      <c r="FXT390" s="488" t="s">
        <v>436</v>
      </c>
      <c r="FXU390" s="488" t="s">
        <v>436</v>
      </c>
      <c r="FXV390" s="488" t="s">
        <v>436</v>
      </c>
      <c r="FXW390" s="488" t="s">
        <v>436</v>
      </c>
      <c r="FXX390" s="488" t="s">
        <v>436</v>
      </c>
      <c r="FXY390" s="488" t="s">
        <v>436</v>
      </c>
      <c r="FXZ390" s="488" t="s">
        <v>436</v>
      </c>
      <c r="FYA390" s="488" t="s">
        <v>436</v>
      </c>
      <c r="FYB390" s="488" t="s">
        <v>436</v>
      </c>
      <c r="FYC390" s="488" t="s">
        <v>436</v>
      </c>
      <c r="FYD390" s="488" t="s">
        <v>436</v>
      </c>
      <c r="FYE390" s="488" t="s">
        <v>436</v>
      </c>
      <c r="FYF390" s="488" t="s">
        <v>436</v>
      </c>
      <c r="FYG390" s="488" t="s">
        <v>436</v>
      </c>
      <c r="FYH390" s="488" t="s">
        <v>436</v>
      </c>
      <c r="FYI390" s="488" t="s">
        <v>436</v>
      </c>
      <c r="FYJ390" s="488" t="s">
        <v>436</v>
      </c>
      <c r="FYK390" s="488" t="s">
        <v>436</v>
      </c>
      <c r="FYL390" s="488" t="s">
        <v>436</v>
      </c>
      <c r="FYM390" s="488" t="s">
        <v>436</v>
      </c>
      <c r="FYN390" s="488" t="s">
        <v>436</v>
      </c>
      <c r="FYO390" s="488" t="s">
        <v>436</v>
      </c>
      <c r="FYP390" s="488" t="s">
        <v>436</v>
      </c>
      <c r="FYQ390" s="488" t="s">
        <v>436</v>
      </c>
      <c r="FYR390" s="488" t="s">
        <v>436</v>
      </c>
      <c r="FYS390" s="488" t="s">
        <v>436</v>
      </c>
      <c r="FYT390" s="488" t="s">
        <v>436</v>
      </c>
      <c r="FYU390" s="488" t="s">
        <v>436</v>
      </c>
      <c r="FYV390" s="488" t="s">
        <v>436</v>
      </c>
      <c r="FYW390" s="488" t="s">
        <v>436</v>
      </c>
      <c r="FYX390" s="488" t="s">
        <v>436</v>
      </c>
      <c r="FYY390" s="488" t="s">
        <v>436</v>
      </c>
      <c r="FYZ390" s="488" t="s">
        <v>436</v>
      </c>
      <c r="FZA390" s="488" t="s">
        <v>436</v>
      </c>
      <c r="FZB390" s="488" t="s">
        <v>436</v>
      </c>
      <c r="FZC390" s="488" t="s">
        <v>436</v>
      </c>
      <c r="FZD390" s="488" t="s">
        <v>436</v>
      </c>
      <c r="FZE390" s="488" t="s">
        <v>436</v>
      </c>
      <c r="FZF390" s="488" t="s">
        <v>436</v>
      </c>
      <c r="FZG390" s="488" t="s">
        <v>436</v>
      </c>
      <c r="FZH390" s="488" t="s">
        <v>436</v>
      </c>
      <c r="FZI390" s="488" t="s">
        <v>436</v>
      </c>
      <c r="FZJ390" s="488" t="s">
        <v>436</v>
      </c>
      <c r="FZK390" s="488" t="s">
        <v>436</v>
      </c>
      <c r="FZL390" s="488" t="s">
        <v>436</v>
      </c>
      <c r="FZM390" s="488" t="s">
        <v>436</v>
      </c>
      <c r="FZN390" s="488" t="s">
        <v>436</v>
      </c>
      <c r="FZO390" s="488" t="s">
        <v>436</v>
      </c>
      <c r="FZP390" s="488" t="s">
        <v>436</v>
      </c>
      <c r="FZQ390" s="488" t="s">
        <v>436</v>
      </c>
      <c r="FZR390" s="488" t="s">
        <v>436</v>
      </c>
      <c r="FZS390" s="488" t="s">
        <v>436</v>
      </c>
      <c r="FZT390" s="488" t="s">
        <v>436</v>
      </c>
      <c r="FZU390" s="488" t="s">
        <v>436</v>
      </c>
      <c r="FZV390" s="488" t="s">
        <v>436</v>
      </c>
      <c r="FZW390" s="488" t="s">
        <v>436</v>
      </c>
      <c r="FZX390" s="488" t="s">
        <v>436</v>
      </c>
      <c r="FZY390" s="488" t="s">
        <v>436</v>
      </c>
      <c r="FZZ390" s="488" t="s">
        <v>436</v>
      </c>
      <c r="GAA390" s="488" t="s">
        <v>436</v>
      </c>
      <c r="GAB390" s="488" t="s">
        <v>436</v>
      </c>
      <c r="GAC390" s="488" t="s">
        <v>436</v>
      </c>
      <c r="GAD390" s="488" t="s">
        <v>436</v>
      </c>
      <c r="GAE390" s="488" t="s">
        <v>436</v>
      </c>
      <c r="GAF390" s="488" t="s">
        <v>436</v>
      </c>
      <c r="GAG390" s="488" t="s">
        <v>436</v>
      </c>
      <c r="GAH390" s="488" t="s">
        <v>436</v>
      </c>
      <c r="GAI390" s="488" t="s">
        <v>436</v>
      </c>
      <c r="GAJ390" s="488" t="s">
        <v>436</v>
      </c>
      <c r="GAK390" s="488" t="s">
        <v>436</v>
      </c>
      <c r="GAL390" s="488" t="s">
        <v>436</v>
      </c>
      <c r="GAM390" s="488" t="s">
        <v>436</v>
      </c>
      <c r="GAN390" s="488" t="s">
        <v>436</v>
      </c>
      <c r="GAO390" s="488" t="s">
        <v>436</v>
      </c>
      <c r="GAP390" s="488" t="s">
        <v>436</v>
      </c>
      <c r="GAQ390" s="488" t="s">
        <v>436</v>
      </c>
      <c r="GAR390" s="488" t="s">
        <v>436</v>
      </c>
      <c r="GAS390" s="488" t="s">
        <v>436</v>
      </c>
      <c r="GAT390" s="488" t="s">
        <v>436</v>
      </c>
      <c r="GAU390" s="488" t="s">
        <v>436</v>
      </c>
      <c r="GAV390" s="488" t="s">
        <v>436</v>
      </c>
      <c r="GAW390" s="488" t="s">
        <v>436</v>
      </c>
      <c r="GAX390" s="488" t="s">
        <v>436</v>
      </c>
      <c r="GAY390" s="488" t="s">
        <v>436</v>
      </c>
      <c r="GAZ390" s="488" t="s">
        <v>436</v>
      </c>
      <c r="GBA390" s="488" t="s">
        <v>436</v>
      </c>
      <c r="GBB390" s="488" t="s">
        <v>436</v>
      </c>
      <c r="GBC390" s="488" t="s">
        <v>436</v>
      </c>
      <c r="GBD390" s="488" t="s">
        <v>436</v>
      </c>
      <c r="GBE390" s="488" t="s">
        <v>436</v>
      </c>
      <c r="GBF390" s="488" t="s">
        <v>436</v>
      </c>
      <c r="GBG390" s="488" t="s">
        <v>436</v>
      </c>
      <c r="GBH390" s="488" t="s">
        <v>436</v>
      </c>
      <c r="GBI390" s="488" t="s">
        <v>436</v>
      </c>
      <c r="GBJ390" s="488" t="s">
        <v>436</v>
      </c>
      <c r="GBK390" s="488" t="s">
        <v>436</v>
      </c>
      <c r="GBL390" s="488" t="s">
        <v>436</v>
      </c>
      <c r="GBM390" s="488" t="s">
        <v>436</v>
      </c>
      <c r="GBN390" s="488" t="s">
        <v>436</v>
      </c>
      <c r="GBO390" s="488" t="s">
        <v>436</v>
      </c>
      <c r="GBP390" s="488" t="s">
        <v>436</v>
      </c>
      <c r="GBQ390" s="488" t="s">
        <v>436</v>
      </c>
      <c r="GBR390" s="488" t="s">
        <v>436</v>
      </c>
      <c r="GBS390" s="488" t="s">
        <v>436</v>
      </c>
      <c r="GBT390" s="488" t="s">
        <v>436</v>
      </c>
      <c r="GBU390" s="488" t="s">
        <v>436</v>
      </c>
      <c r="GBV390" s="488" t="s">
        <v>436</v>
      </c>
      <c r="GBW390" s="488" t="s">
        <v>436</v>
      </c>
      <c r="GBX390" s="488" t="s">
        <v>436</v>
      </c>
      <c r="GBY390" s="488" t="s">
        <v>436</v>
      </c>
      <c r="GBZ390" s="488" t="s">
        <v>436</v>
      </c>
      <c r="GCA390" s="488" t="s">
        <v>436</v>
      </c>
      <c r="GCB390" s="488" t="s">
        <v>436</v>
      </c>
      <c r="GCC390" s="488" t="s">
        <v>436</v>
      </c>
      <c r="GCD390" s="488" t="s">
        <v>436</v>
      </c>
      <c r="GCE390" s="488" t="s">
        <v>436</v>
      </c>
      <c r="GCF390" s="488" t="s">
        <v>436</v>
      </c>
      <c r="GCG390" s="488" t="s">
        <v>436</v>
      </c>
      <c r="GCH390" s="488" t="s">
        <v>436</v>
      </c>
      <c r="GCI390" s="488" t="s">
        <v>436</v>
      </c>
      <c r="GCJ390" s="488" t="s">
        <v>436</v>
      </c>
      <c r="GCK390" s="488" t="s">
        <v>436</v>
      </c>
      <c r="GCL390" s="488" t="s">
        <v>436</v>
      </c>
      <c r="GCM390" s="488" t="s">
        <v>436</v>
      </c>
      <c r="GCN390" s="488" t="s">
        <v>436</v>
      </c>
      <c r="GCO390" s="488" t="s">
        <v>436</v>
      </c>
      <c r="GCP390" s="488" t="s">
        <v>436</v>
      </c>
      <c r="GCQ390" s="488" t="s">
        <v>436</v>
      </c>
      <c r="GCR390" s="488" t="s">
        <v>436</v>
      </c>
      <c r="GCS390" s="488" t="s">
        <v>436</v>
      </c>
      <c r="GCT390" s="488" t="s">
        <v>436</v>
      </c>
      <c r="GCU390" s="488" t="s">
        <v>436</v>
      </c>
      <c r="GCV390" s="488" t="s">
        <v>436</v>
      </c>
      <c r="GCW390" s="488" t="s">
        <v>436</v>
      </c>
      <c r="GCX390" s="488" t="s">
        <v>436</v>
      </c>
      <c r="GCY390" s="488" t="s">
        <v>436</v>
      </c>
      <c r="GCZ390" s="488" t="s">
        <v>436</v>
      </c>
      <c r="GDA390" s="488" t="s">
        <v>436</v>
      </c>
      <c r="GDB390" s="488" t="s">
        <v>436</v>
      </c>
      <c r="GDC390" s="488" t="s">
        <v>436</v>
      </c>
      <c r="GDD390" s="488" t="s">
        <v>436</v>
      </c>
      <c r="GDE390" s="488" t="s">
        <v>436</v>
      </c>
      <c r="GDF390" s="488" t="s">
        <v>436</v>
      </c>
      <c r="GDG390" s="488" t="s">
        <v>436</v>
      </c>
      <c r="GDH390" s="488" t="s">
        <v>436</v>
      </c>
      <c r="GDI390" s="488" t="s">
        <v>436</v>
      </c>
      <c r="GDJ390" s="488" t="s">
        <v>436</v>
      </c>
      <c r="GDK390" s="488" t="s">
        <v>436</v>
      </c>
      <c r="GDL390" s="488" t="s">
        <v>436</v>
      </c>
      <c r="GDM390" s="488" t="s">
        <v>436</v>
      </c>
      <c r="GDN390" s="488" t="s">
        <v>436</v>
      </c>
      <c r="GDO390" s="488" t="s">
        <v>436</v>
      </c>
      <c r="GDP390" s="488" t="s">
        <v>436</v>
      </c>
      <c r="GDQ390" s="488" t="s">
        <v>436</v>
      </c>
      <c r="GDR390" s="488" t="s">
        <v>436</v>
      </c>
      <c r="GDS390" s="488" t="s">
        <v>436</v>
      </c>
      <c r="GDT390" s="488" t="s">
        <v>436</v>
      </c>
      <c r="GDU390" s="488" t="s">
        <v>436</v>
      </c>
      <c r="GDV390" s="488" t="s">
        <v>436</v>
      </c>
      <c r="GDW390" s="488" t="s">
        <v>436</v>
      </c>
      <c r="GDX390" s="488" t="s">
        <v>436</v>
      </c>
      <c r="GDY390" s="488" t="s">
        <v>436</v>
      </c>
      <c r="GDZ390" s="488" t="s">
        <v>436</v>
      </c>
      <c r="GEA390" s="488" t="s">
        <v>436</v>
      </c>
      <c r="GEB390" s="488" t="s">
        <v>436</v>
      </c>
      <c r="GEC390" s="488" t="s">
        <v>436</v>
      </c>
      <c r="GED390" s="488" t="s">
        <v>436</v>
      </c>
      <c r="GEE390" s="488" t="s">
        <v>436</v>
      </c>
      <c r="GEF390" s="488" t="s">
        <v>436</v>
      </c>
      <c r="GEG390" s="488" t="s">
        <v>436</v>
      </c>
      <c r="GEH390" s="488" t="s">
        <v>436</v>
      </c>
      <c r="GEI390" s="488" t="s">
        <v>436</v>
      </c>
      <c r="GEJ390" s="488" t="s">
        <v>436</v>
      </c>
      <c r="GEK390" s="488" t="s">
        <v>436</v>
      </c>
      <c r="GEL390" s="488" t="s">
        <v>436</v>
      </c>
      <c r="GEM390" s="488" t="s">
        <v>436</v>
      </c>
      <c r="GEN390" s="488" t="s">
        <v>436</v>
      </c>
      <c r="GEO390" s="488" t="s">
        <v>436</v>
      </c>
      <c r="GEP390" s="488" t="s">
        <v>436</v>
      </c>
      <c r="GEQ390" s="488" t="s">
        <v>436</v>
      </c>
      <c r="GER390" s="488" t="s">
        <v>436</v>
      </c>
      <c r="GES390" s="488" t="s">
        <v>436</v>
      </c>
      <c r="GET390" s="488" t="s">
        <v>436</v>
      </c>
      <c r="GEU390" s="488" t="s">
        <v>436</v>
      </c>
      <c r="GEV390" s="488" t="s">
        <v>436</v>
      </c>
      <c r="GEW390" s="488" t="s">
        <v>436</v>
      </c>
      <c r="GEX390" s="488" t="s">
        <v>436</v>
      </c>
      <c r="GEY390" s="488" t="s">
        <v>436</v>
      </c>
      <c r="GEZ390" s="488" t="s">
        <v>436</v>
      </c>
      <c r="GFA390" s="488" t="s">
        <v>436</v>
      </c>
      <c r="GFB390" s="488" t="s">
        <v>436</v>
      </c>
      <c r="GFC390" s="488" t="s">
        <v>436</v>
      </c>
      <c r="GFD390" s="488" t="s">
        <v>436</v>
      </c>
      <c r="GFE390" s="488" t="s">
        <v>436</v>
      </c>
      <c r="GFF390" s="488" t="s">
        <v>436</v>
      </c>
      <c r="GFG390" s="488" t="s">
        <v>436</v>
      </c>
      <c r="GFH390" s="488" t="s">
        <v>436</v>
      </c>
      <c r="GFI390" s="488" t="s">
        <v>436</v>
      </c>
      <c r="GFJ390" s="488" t="s">
        <v>436</v>
      </c>
      <c r="GFK390" s="488" t="s">
        <v>436</v>
      </c>
      <c r="GFL390" s="488" t="s">
        <v>436</v>
      </c>
      <c r="GFM390" s="488" t="s">
        <v>436</v>
      </c>
      <c r="GFN390" s="488" t="s">
        <v>436</v>
      </c>
      <c r="GFO390" s="488" t="s">
        <v>436</v>
      </c>
      <c r="GFP390" s="488" t="s">
        <v>436</v>
      </c>
      <c r="GFQ390" s="488" t="s">
        <v>436</v>
      </c>
      <c r="GFR390" s="488" t="s">
        <v>436</v>
      </c>
      <c r="GFS390" s="488" t="s">
        <v>436</v>
      </c>
      <c r="GFT390" s="488" t="s">
        <v>436</v>
      </c>
      <c r="GFU390" s="488" t="s">
        <v>436</v>
      </c>
      <c r="GFV390" s="488" t="s">
        <v>436</v>
      </c>
      <c r="GFW390" s="488" t="s">
        <v>436</v>
      </c>
      <c r="GFX390" s="488" t="s">
        <v>436</v>
      </c>
      <c r="GFY390" s="488" t="s">
        <v>436</v>
      </c>
      <c r="GFZ390" s="488" t="s">
        <v>436</v>
      </c>
      <c r="GGA390" s="488" t="s">
        <v>436</v>
      </c>
      <c r="GGB390" s="488" t="s">
        <v>436</v>
      </c>
      <c r="GGC390" s="488" t="s">
        <v>436</v>
      </c>
      <c r="GGD390" s="488" t="s">
        <v>436</v>
      </c>
      <c r="GGE390" s="488" t="s">
        <v>436</v>
      </c>
      <c r="GGF390" s="488" t="s">
        <v>436</v>
      </c>
      <c r="GGG390" s="488" t="s">
        <v>436</v>
      </c>
      <c r="GGH390" s="488" t="s">
        <v>436</v>
      </c>
      <c r="GGI390" s="488" t="s">
        <v>436</v>
      </c>
      <c r="GGJ390" s="488" t="s">
        <v>436</v>
      </c>
      <c r="GGK390" s="488" t="s">
        <v>436</v>
      </c>
      <c r="GGL390" s="488" t="s">
        <v>436</v>
      </c>
      <c r="GGM390" s="488" t="s">
        <v>436</v>
      </c>
      <c r="GGN390" s="488" t="s">
        <v>436</v>
      </c>
      <c r="GGO390" s="488" t="s">
        <v>436</v>
      </c>
      <c r="GGP390" s="488" t="s">
        <v>436</v>
      </c>
      <c r="GGQ390" s="488" t="s">
        <v>436</v>
      </c>
      <c r="GGR390" s="488" t="s">
        <v>436</v>
      </c>
      <c r="GGS390" s="488" t="s">
        <v>436</v>
      </c>
      <c r="GGT390" s="488" t="s">
        <v>436</v>
      </c>
      <c r="GGU390" s="488" t="s">
        <v>436</v>
      </c>
      <c r="GGV390" s="488" t="s">
        <v>436</v>
      </c>
      <c r="GGW390" s="488" t="s">
        <v>436</v>
      </c>
      <c r="GGX390" s="488" t="s">
        <v>436</v>
      </c>
      <c r="GGY390" s="488" t="s">
        <v>436</v>
      </c>
      <c r="GGZ390" s="488" t="s">
        <v>436</v>
      </c>
      <c r="GHA390" s="488" t="s">
        <v>436</v>
      </c>
      <c r="GHB390" s="488" t="s">
        <v>436</v>
      </c>
      <c r="GHC390" s="488" t="s">
        <v>436</v>
      </c>
      <c r="GHD390" s="488" t="s">
        <v>436</v>
      </c>
      <c r="GHE390" s="488" t="s">
        <v>436</v>
      </c>
      <c r="GHF390" s="488" t="s">
        <v>436</v>
      </c>
      <c r="GHG390" s="488" t="s">
        <v>436</v>
      </c>
      <c r="GHH390" s="488" t="s">
        <v>436</v>
      </c>
      <c r="GHI390" s="488" t="s">
        <v>436</v>
      </c>
      <c r="GHJ390" s="488" t="s">
        <v>436</v>
      </c>
      <c r="GHK390" s="488" t="s">
        <v>436</v>
      </c>
      <c r="GHL390" s="488" t="s">
        <v>436</v>
      </c>
      <c r="GHM390" s="488" t="s">
        <v>436</v>
      </c>
      <c r="GHN390" s="488" t="s">
        <v>436</v>
      </c>
      <c r="GHO390" s="488" t="s">
        <v>436</v>
      </c>
      <c r="GHP390" s="488" t="s">
        <v>436</v>
      </c>
      <c r="GHQ390" s="488" t="s">
        <v>436</v>
      </c>
      <c r="GHR390" s="488" t="s">
        <v>436</v>
      </c>
      <c r="GHS390" s="488" t="s">
        <v>436</v>
      </c>
      <c r="GHT390" s="488" t="s">
        <v>436</v>
      </c>
      <c r="GHU390" s="488" t="s">
        <v>436</v>
      </c>
      <c r="GHV390" s="488" t="s">
        <v>436</v>
      </c>
      <c r="GHW390" s="488" t="s">
        <v>436</v>
      </c>
      <c r="GHX390" s="488" t="s">
        <v>436</v>
      </c>
      <c r="GHY390" s="488" t="s">
        <v>436</v>
      </c>
      <c r="GHZ390" s="488" t="s">
        <v>436</v>
      </c>
      <c r="GIA390" s="488" t="s">
        <v>436</v>
      </c>
      <c r="GIB390" s="488" t="s">
        <v>436</v>
      </c>
      <c r="GIC390" s="488" t="s">
        <v>436</v>
      </c>
      <c r="GID390" s="488" t="s">
        <v>436</v>
      </c>
      <c r="GIE390" s="488" t="s">
        <v>436</v>
      </c>
      <c r="GIF390" s="488" t="s">
        <v>436</v>
      </c>
      <c r="GIG390" s="488" t="s">
        <v>436</v>
      </c>
      <c r="GIH390" s="488" t="s">
        <v>436</v>
      </c>
      <c r="GII390" s="488" t="s">
        <v>436</v>
      </c>
      <c r="GIJ390" s="488" t="s">
        <v>436</v>
      </c>
      <c r="GIK390" s="488" t="s">
        <v>436</v>
      </c>
      <c r="GIL390" s="488" t="s">
        <v>436</v>
      </c>
      <c r="GIM390" s="488" t="s">
        <v>436</v>
      </c>
      <c r="GIN390" s="488" t="s">
        <v>436</v>
      </c>
      <c r="GIO390" s="488" t="s">
        <v>436</v>
      </c>
      <c r="GIP390" s="488" t="s">
        <v>436</v>
      </c>
      <c r="GIQ390" s="488" t="s">
        <v>436</v>
      </c>
      <c r="GIR390" s="488" t="s">
        <v>436</v>
      </c>
      <c r="GIS390" s="488" t="s">
        <v>436</v>
      </c>
      <c r="GIT390" s="488" t="s">
        <v>436</v>
      </c>
      <c r="GIU390" s="488" t="s">
        <v>436</v>
      </c>
      <c r="GIV390" s="488" t="s">
        <v>436</v>
      </c>
      <c r="GIW390" s="488" t="s">
        <v>436</v>
      </c>
      <c r="GIX390" s="488" t="s">
        <v>436</v>
      </c>
      <c r="GIY390" s="488" t="s">
        <v>436</v>
      </c>
      <c r="GIZ390" s="488" t="s">
        <v>436</v>
      </c>
      <c r="GJA390" s="488" t="s">
        <v>436</v>
      </c>
      <c r="GJB390" s="488" t="s">
        <v>436</v>
      </c>
      <c r="GJC390" s="488" t="s">
        <v>436</v>
      </c>
      <c r="GJD390" s="488" t="s">
        <v>436</v>
      </c>
      <c r="GJE390" s="488" t="s">
        <v>436</v>
      </c>
      <c r="GJF390" s="488" t="s">
        <v>436</v>
      </c>
      <c r="GJG390" s="488" t="s">
        <v>436</v>
      </c>
      <c r="GJH390" s="488" t="s">
        <v>436</v>
      </c>
      <c r="GJI390" s="488" t="s">
        <v>436</v>
      </c>
      <c r="GJJ390" s="488" t="s">
        <v>436</v>
      </c>
      <c r="GJK390" s="488" t="s">
        <v>436</v>
      </c>
      <c r="GJL390" s="488" t="s">
        <v>436</v>
      </c>
      <c r="GJM390" s="488" t="s">
        <v>436</v>
      </c>
      <c r="GJN390" s="488" t="s">
        <v>436</v>
      </c>
      <c r="GJO390" s="488" t="s">
        <v>436</v>
      </c>
      <c r="GJP390" s="488" t="s">
        <v>436</v>
      </c>
      <c r="GJQ390" s="488" t="s">
        <v>436</v>
      </c>
      <c r="GJR390" s="488" t="s">
        <v>436</v>
      </c>
      <c r="GJS390" s="488" t="s">
        <v>436</v>
      </c>
      <c r="GJT390" s="488" t="s">
        <v>436</v>
      </c>
      <c r="GJU390" s="488" t="s">
        <v>436</v>
      </c>
      <c r="GJV390" s="488" t="s">
        <v>436</v>
      </c>
      <c r="GJW390" s="488" t="s">
        <v>436</v>
      </c>
      <c r="GJX390" s="488" t="s">
        <v>436</v>
      </c>
      <c r="GJY390" s="488" t="s">
        <v>436</v>
      </c>
      <c r="GJZ390" s="488" t="s">
        <v>436</v>
      </c>
      <c r="GKA390" s="488" t="s">
        <v>436</v>
      </c>
      <c r="GKB390" s="488" t="s">
        <v>436</v>
      </c>
      <c r="GKC390" s="488" t="s">
        <v>436</v>
      </c>
      <c r="GKD390" s="488" t="s">
        <v>436</v>
      </c>
      <c r="GKE390" s="488" t="s">
        <v>436</v>
      </c>
      <c r="GKF390" s="488" t="s">
        <v>436</v>
      </c>
      <c r="GKG390" s="488" t="s">
        <v>436</v>
      </c>
      <c r="GKH390" s="488" t="s">
        <v>436</v>
      </c>
      <c r="GKI390" s="488" t="s">
        <v>436</v>
      </c>
      <c r="GKJ390" s="488" t="s">
        <v>436</v>
      </c>
      <c r="GKK390" s="488" t="s">
        <v>436</v>
      </c>
      <c r="GKL390" s="488" t="s">
        <v>436</v>
      </c>
      <c r="GKM390" s="488" t="s">
        <v>436</v>
      </c>
      <c r="GKN390" s="488" t="s">
        <v>436</v>
      </c>
      <c r="GKO390" s="488" t="s">
        <v>436</v>
      </c>
      <c r="GKP390" s="488" t="s">
        <v>436</v>
      </c>
      <c r="GKQ390" s="488" t="s">
        <v>436</v>
      </c>
      <c r="GKR390" s="488" t="s">
        <v>436</v>
      </c>
      <c r="GKS390" s="488" t="s">
        <v>436</v>
      </c>
      <c r="GKT390" s="488" t="s">
        <v>436</v>
      </c>
      <c r="GKU390" s="488" t="s">
        <v>436</v>
      </c>
      <c r="GKV390" s="488" t="s">
        <v>436</v>
      </c>
      <c r="GKW390" s="488" t="s">
        <v>436</v>
      </c>
      <c r="GKX390" s="488" t="s">
        <v>436</v>
      </c>
      <c r="GKY390" s="488" t="s">
        <v>436</v>
      </c>
      <c r="GKZ390" s="488" t="s">
        <v>436</v>
      </c>
      <c r="GLA390" s="488" t="s">
        <v>436</v>
      </c>
      <c r="GLB390" s="488" t="s">
        <v>436</v>
      </c>
      <c r="GLC390" s="488" t="s">
        <v>436</v>
      </c>
      <c r="GLD390" s="488" t="s">
        <v>436</v>
      </c>
      <c r="GLE390" s="488" t="s">
        <v>436</v>
      </c>
      <c r="GLF390" s="488" t="s">
        <v>436</v>
      </c>
      <c r="GLG390" s="488" t="s">
        <v>436</v>
      </c>
      <c r="GLH390" s="488" t="s">
        <v>436</v>
      </c>
      <c r="GLI390" s="488" t="s">
        <v>436</v>
      </c>
      <c r="GLJ390" s="488" t="s">
        <v>436</v>
      </c>
      <c r="GLK390" s="488" t="s">
        <v>436</v>
      </c>
      <c r="GLL390" s="488" t="s">
        <v>436</v>
      </c>
      <c r="GLM390" s="488" t="s">
        <v>436</v>
      </c>
      <c r="GLN390" s="488" t="s">
        <v>436</v>
      </c>
      <c r="GLO390" s="488" t="s">
        <v>436</v>
      </c>
      <c r="GLP390" s="488" t="s">
        <v>436</v>
      </c>
      <c r="GLQ390" s="488" t="s">
        <v>436</v>
      </c>
      <c r="GLR390" s="488" t="s">
        <v>436</v>
      </c>
      <c r="GLS390" s="488" t="s">
        <v>436</v>
      </c>
      <c r="GLT390" s="488" t="s">
        <v>436</v>
      </c>
      <c r="GLU390" s="488" t="s">
        <v>436</v>
      </c>
      <c r="GLV390" s="488" t="s">
        <v>436</v>
      </c>
      <c r="GLW390" s="488" t="s">
        <v>436</v>
      </c>
      <c r="GLX390" s="488" t="s">
        <v>436</v>
      </c>
      <c r="GLY390" s="488" t="s">
        <v>436</v>
      </c>
      <c r="GLZ390" s="488" t="s">
        <v>436</v>
      </c>
      <c r="GMA390" s="488" t="s">
        <v>436</v>
      </c>
      <c r="GMB390" s="488" t="s">
        <v>436</v>
      </c>
      <c r="GMC390" s="488" t="s">
        <v>436</v>
      </c>
      <c r="GMD390" s="488" t="s">
        <v>436</v>
      </c>
      <c r="GME390" s="488" t="s">
        <v>436</v>
      </c>
      <c r="GMF390" s="488" t="s">
        <v>436</v>
      </c>
      <c r="GMG390" s="488" t="s">
        <v>436</v>
      </c>
      <c r="GMH390" s="488" t="s">
        <v>436</v>
      </c>
      <c r="GMI390" s="488" t="s">
        <v>436</v>
      </c>
      <c r="GMJ390" s="488" t="s">
        <v>436</v>
      </c>
      <c r="GMK390" s="488" t="s">
        <v>436</v>
      </c>
      <c r="GML390" s="488" t="s">
        <v>436</v>
      </c>
      <c r="GMM390" s="488" t="s">
        <v>436</v>
      </c>
      <c r="GMN390" s="488" t="s">
        <v>436</v>
      </c>
      <c r="GMO390" s="488" t="s">
        <v>436</v>
      </c>
      <c r="GMP390" s="488" t="s">
        <v>436</v>
      </c>
      <c r="GMQ390" s="488" t="s">
        <v>436</v>
      </c>
      <c r="GMR390" s="488" t="s">
        <v>436</v>
      </c>
      <c r="GMS390" s="488" t="s">
        <v>436</v>
      </c>
      <c r="GMT390" s="488" t="s">
        <v>436</v>
      </c>
      <c r="GMU390" s="488" t="s">
        <v>436</v>
      </c>
      <c r="GMV390" s="488" t="s">
        <v>436</v>
      </c>
      <c r="GMW390" s="488" t="s">
        <v>436</v>
      </c>
      <c r="GMX390" s="488" t="s">
        <v>436</v>
      </c>
      <c r="GMY390" s="488" t="s">
        <v>436</v>
      </c>
      <c r="GMZ390" s="488" t="s">
        <v>436</v>
      </c>
      <c r="GNA390" s="488" t="s">
        <v>436</v>
      </c>
      <c r="GNB390" s="488" t="s">
        <v>436</v>
      </c>
      <c r="GNC390" s="488" t="s">
        <v>436</v>
      </c>
      <c r="GND390" s="488" t="s">
        <v>436</v>
      </c>
      <c r="GNE390" s="488" t="s">
        <v>436</v>
      </c>
      <c r="GNF390" s="488" t="s">
        <v>436</v>
      </c>
      <c r="GNG390" s="488" t="s">
        <v>436</v>
      </c>
      <c r="GNH390" s="488" t="s">
        <v>436</v>
      </c>
      <c r="GNI390" s="488" t="s">
        <v>436</v>
      </c>
      <c r="GNJ390" s="488" t="s">
        <v>436</v>
      </c>
      <c r="GNK390" s="488" t="s">
        <v>436</v>
      </c>
      <c r="GNL390" s="488" t="s">
        <v>436</v>
      </c>
      <c r="GNM390" s="488" t="s">
        <v>436</v>
      </c>
      <c r="GNN390" s="488" t="s">
        <v>436</v>
      </c>
      <c r="GNO390" s="488" t="s">
        <v>436</v>
      </c>
      <c r="GNP390" s="488" t="s">
        <v>436</v>
      </c>
      <c r="GNQ390" s="488" t="s">
        <v>436</v>
      </c>
      <c r="GNR390" s="488" t="s">
        <v>436</v>
      </c>
      <c r="GNS390" s="488" t="s">
        <v>436</v>
      </c>
      <c r="GNT390" s="488" t="s">
        <v>436</v>
      </c>
      <c r="GNU390" s="488" t="s">
        <v>436</v>
      </c>
      <c r="GNV390" s="488" t="s">
        <v>436</v>
      </c>
      <c r="GNW390" s="488" t="s">
        <v>436</v>
      </c>
      <c r="GNX390" s="488" t="s">
        <v>436</v>
      </c>
      <c r="GNY390" s="488" t="s">
        <v>436</v>
      </c>
      <c r="GNZ390" s="488" t="s">
        <v>436</v>
      </c>
      <c r="GOA390" s="488" t="s">
        <v>436</v>
      </c>
      <c r="GOB390" s="488" t="s">
        <v>436</v>
      </c>
      <c r="GOC390" s="488" t="s">
        <v>436</v>
      </c>
      <c r="GOD390" s="488" t="s">
        <v>436</v>
      </c>
      <c r="GOE390" s="488" t="s">
        <v>436</v>
      </c>
      <c r="GOF390" s="488" t="s">
        <v>436</v>
      </c>
      <c r="GOG390" s="488" t="s">
        <v>436</v>
      </c>
      <c r="GOH390" s="488" t="s">
        <v>436</v>
      </c>
      <c r="GOI390" s="488" t="s">
        <v>436</v>
      </c>
      <c r="GOJ390" s="488" t="s">
        <v>436</v>
      </c>
      <c r="GOK390" s="488" t="s">
        <v>436</v>
      </c>
      <c r="GOL390" s="488" t="s">
        <v>436</v>
      </c>
      <c r="GOM390" s="488" t="s">
        <v>436</v>
      </c>
      <c r="GON390" s="488" t="s">
        <v>436</v>
      </c>
      <c r="GOO390" s="488" t="s">
        <v>436</v>
      </c>
      <c r="GOP390" s="488" t="s">
        <v>436</v>
      </c>
      <c r="GOQ390" s="488" t="s">
        <v>436</v>
      </c>
      <c r="GOR390" s="488" t="s">
        <v>436</v>
      </c>
      <c r="GOS390" s="488" t="s">
        <v>436</v>
      </c>
      <c r="GOT390" s="488" t="s">
        <v>436</v>
      </c>
      <c r="GOU390" s="488" t="s">
        <v>436</v>
      </c>
      <c r="GOV390" s="488" t="s">
        <v>436</v>
      </c>
      <c r="GOW390" s="488" t="s">
        <v>436</v>
      </c>
      <c r="GOX390" s="488" t="s">
        <v>436</v>
      </c>
      <c r="GOY390" s="488" t="s">
        <v>436</v>
      </c>
      <c r="GOZ390" s="488" t="s">
        <v>436</v>
      </c>
      <c r="GPA390" s="488" t="s">
        <v>436</v>
      </c>
      <c r="GPB390" s="488" t="s">
        <v>436</v>
      </c>
      <c r="GPC390" s="488" t="s">
        <v>436</v>
      </c>
      <c r="GPD390" s="488" t="s">
        <v>436</v>
      </c>
      <c r="GPE390" s="488" t="s">
        <v>436</v>
      </c>
      <c r="GPF390" s="488" t="s">
        <v>436</v>
      </c>
      <c r="GPG390" s="488" t="s">
        <v>436</v>
      </c>
      <c r="GPH390" s="488" t="s">
        <v>436</v>
      </c>
      <c r="GPI390" s="488" t="s">
        <v>436</v>
      </c>
      <c r="GPJ390" s="488" t="s">
        <v>436</v>
      </c>
      <c r="GPK390" s="488" t="s">
        <v>436</v>
      </c>
      <c r="GPL390" s="488" t="s">
        <v>436</v>
      </c>
      <c r="GPM390" s="488" t="s">
        <v>436</v>
      </c>
      <c r="GPN390" s="488" t="s">
        <v>436</v>
      </c>
      <c r="GPO390" s="488" t="s">
        <v>436</v>
      </c>
      <c r="GPP390" s="488" t="s">
        <v>436</v>
      </c>
      <c r="GPQ390" s="488" t="s">
        <v>436</v>
      </c>
      <c r="GPR390" s="488" t="s">
        <v>436</v>
      </c>
      <c r="GPS390" s="488" t="s">
        <v>436</v>
      </c>
      <c r="GPT390" s="488" t="s">
        <v>436</v>
      </c>
      <c r="GPU390" s="488" t="s">
        <v>436</v>
      </c>
      <c r="GPV390" s="488" t="s">
        <v>436</v>
      </c>
      <c r="GPW390" s="488" t="s">
        <v>436</v>
      </c>
      <c r="GPX390" s="488" t="s">
        <v>436</v>
      </c>
      <c r="GPY390" s="488" t="s">
        <v>436</v>
      </c>
      <c r="GPZ390" s="488" t="s">
        <v>436</v>
      </c>
      <c r="GQA390" s="488" t="s">
        <v>436</v>
      </c>
      <c r="GQB390" s="488" t="s">
        <v>436</v>
      </c>
      <c r="GQC390" s="488" t="s">
        <v>436</v>
      </c>
      <c r="GQD390" s="488" t="s">
        <v>436</v>
      </c>
      <c r="GQE390" s="488" t="s">
        <v>436</v>
      </c>
      <c r="GQF390" s="488" t="s">
        <v>436</v>
      </c>
      <c r="GQG390" s="488" t="s">
        <v>436</v>
      </c>
      <c r="GQH390" s="488" t="s">
        <v>436</v>
      </c>
      <c r="GQI390" s="488" t="s">
        <v>436</v>
      </c>
      <c r="GQJ390" s="488" t="s">
        <v>436</v>
      </c>
      <c r="GQK390" s="488" t="s">
        <v>436</v>
      </c>
      <c r="GQL390" s="488" t="s">
        <v>436</v>
      </c>
      <c r="GQM390" s="488" t="s">
        <v>436</v>
      </c>
      <c r="GQN390" s="488" t="s">
        <v>436</v>
      </c>
      <c r="GQO390" s="488" t="s">
        <v>436</v>
      </c>
      <c r="GQP390" s="488" t="s">
        <v>436</v>
      </c>
      <c r="GQQ390" s="488" t="s">
        <v>436</v>
      </c>
      <c r="GQR390" s="488" t="s">
        <v>436</v>
      </c>
      <c r="GQS390" s="488" t="s">
        <v>436</v>
      </c>
      <c r="GQT390" s="488" t="s">
        <v>436</v>
      </c>
      <c r="GQU390" s="488" t="s">
        <v>436</v>
      </c>
      <c r="GQV390" s="488" t="s">
        <v>436</v>
      </c>
      <c r="GQW390" s="488" t="s">
        <v>436</v>
      </c>
      <c r="GQX390" s="488" t="s">
        <v>436</v>
      </c>
      <c r="GQY390" s="488" t="s">
        <v>436</v>
      </c>
      <c r="GQZ390" s="488" t="s">
        <v>436</v>
      </c>
      <c r="GRA390" s="488" t="s">
        <v>436</v>
      </c>
      <c r="GRB390" s="488" t="s">
        <v>436</v>
      </c>
      <c r="GRC390" s="488" t="s">
        <v>436</v>
      </c>
      <c r="GRD390" s="488" t="s">
        <v>436</v>
      </c>
      <c r="GRE390" s="488" t="s">
        <v>436</v>
      </c>
      <c r="GRF390" s="488" t="s">
        <v>436</v>
      </c>
      <c r="GRG390" s="488" t="s">
        <v>436</v>
      </c>
      <c r="GRH390" s="488" t="s">
        <v>436</v>
      </c>
      <c r="GRI390" s="488" t="s">
        <v>436</v>
      </c>
      <c r="GRJ390" s="488" t="s">
        <v>436</v>
      </c>
      <c r="GRK390" s="488" t="s">
        <v>436</v>
      </c>
      <c r="GRL390" s="488" t="s">
        <v>436</v>
      </c>
      <c r="GRM390" s="488" t="s">
        <v>436</v>
      </c>
      <c r="GRN390" s="488" t="s">
        <v>436</v>
      </c>
      <c r="GRO390" s="488" t="s">
        <v>436</v>
      </c>
      <c r="GRP390" s="488" t="s">
        <v>436</v>
      </c>
      <c r="GRQ390" s="488" t="s">
        <v>436</v>
      </c>
      <c r="GRR390" s="488" t="s">
        <v>436</v>
      </c>
      <c r="GRS390" s="488" t="s">
        <v>436</v>
      </c>
      <c r="GRT390" s="488" t="s">
        <v>436</v>
      </c>
      <c r="GRU390" s="488" t="s">
        <v>436</v>
      </c>
      <c r="GRV390" s="488" t="s">
        <v>436</v>
      </c>
      <c r="GRW390" s="488" t="s">
        <v>436</v>
      </c>
      <c r="GRX390" s="488" t="s">
        <v>436</v>
      </c>
      <c r="GRY390" s="488" t="s">
        <v>436</v>
      </c>
      <c r="GRZ390" s="488" t="s">
        <v>436</v>
      </c>
      <c r="GSA390" s="488" t="s">
        <v>436</v>
      </c>
      <c r="GSB390" s="488" t="s">
        <v>436</v>
      </c>
      <c r="GSC390" s="488" t="s">
        <v>436</v>
      </c>
      <c r="GSD390" s="488" t="s">
        <v>436</v>
      </c>
      <c r="GSE390" s="488" t="s">
        <v>436</v>
      </c>
      <c r="GSF390" s="488" t="s">
        <v>436</v>
      </c>
      <c r="GSG390" s="488" t="s">
        <v>436</v>
      </c>
      <c r="GSH390" s="488" t="s">
        <v>436</v>
      </c>
      <c r="GSI390" s="488" t="s">
        <v>436</v>
      </c>
      <c r="GSJ390" s="488" t="s">
        <v>436</v>
      </c>
      <c r="GSK390" s="488" t="s">
        <v>436</v>
      </c>
      <c r="GSL390" s="488" t="s">
        <v>436</v>
      </c>
      <c r="GSM390" s="488" t="s">
        <v>436</v>
      </c>
      <c r="GSN390" s="488" t="s">
        <v>436</v>
      </c>
      <c r="GSO390" s="488" t="s">
        <v>436</v>
      </c>
      <c r="GSP390" s="488" t="s">
        <v>436</v>
      </c>
      <c r="GSQ390" s="488" t="s">
        <v>436</v>
      </c>
      <c r="GSR390" s="488" t="s">
        <v>436</v>
      </c>
      <c r="GSS390" s="488" t="s">
        <v>436</v>
      </c>
      <c r="GST390" s="488" t="s">
        <v>436</v>
      </c>
      <c r="GSU390" s="488" t="s">
        <v>436</v>
      </c>
      <c r="GSV390" s="488" t="s">
        <v>436</v>
      </c>
      <c r="GSW390" s="488" t="s">
        <v>436</v>
      </c>
      <c r="GSX390" s="488" t="s">
        <v>436</v>
      </c>
      <c r="GSY390" s="488" t="s">
        <v>436</v>
      </c>
      <c r="GSZ390" s="488" t="s">
        <v>436</v>
      </c>
      <c r="GTA390" s="488" t="s">
        <v>436</v>
      </c>
      <c r="GTB390" s="488" t="s">
        <v>436</v>
      </c>
      <c r="GTC390" s="488" t="s">
        <v>436</v>
      </c>
      <c r="GTD390" s="488" t="s">
        <v>436</v>
      </c>
      <c r="GTE390" s="488" t="s">
        <v>436</v>
      </c>
      <c r="GTF390" s="488" t="s">
        <v>436</v>
      </c>
      <c r="GTG390" s="488" t="s">
        <v>436</v>
      </c>
      <c r="GTH390" s="488" t="s">
        <v>436</v>
      </c>
      <c r="GTI390" s="488" t="s">
        <v>436</v>
      </c>
      <c r="GTJ390" s="488" t="s">
        <v>436</v>
      </c>
      <c r="GTK390" s="488" t="s">
        <v>436</v>
      </c>
      <c r="GTL390" s="488" t="s">
        <v>436</v>
      </c>
      <c r="GTM390" s="488" t="s">
        <v>436</v>
      </c>
      <c r="GTN390" s="488" t="s">
        <v>436</v>
      </c>
      <c r="GTO390" s="488" t="s">
        <v>436</v>
      </c>
      <c r="GTP390" s="488" t="s">
        <v>436</v>
      </c>
      <c r="GTQ390" s="488" t="s">
        <v>436</v>
      </c>
      <c r="GTR390" s="488" t="s">
        <v>436</v>
      </c>
      <c r="GTS390" s="488" t="s">
        <v>436</v>
      </c>
      <c r="GTT390" s="488" t="s">
        <v>436</v>
      </c>
      <c r="GTU390" s="488" t="s">
        <v>436</v>
      </c>
      <c r="GTV390" s="488" t="s">
        <v>436</v>
      </c>
      <c r="GTW390" s="488" t="s">
        <v>436</v>
      </c>
      <c r="GTX390" s="488" t="s">
        <v>436</v>
      </c>
      <c r="GTY390" s="488" t="s">
        <v>436</v>
      </c>
      <c r="GTZ390" s="488" t="s">
        <v>436</v>
      </c>
      <c r="GUA390" s="488" t="s">
        <v>436</v>
      </c>
      <c r="GUB390" s="488" t="s">
        <v>436</v>
      </c>
      <c r="GUC390" s="488" t="s">
        <v>436</v>
      </c>
      <c r="GUD390" s="488" t="s">
        <v>436</v>
      </c>
      <c r="GUE390" s="488" t="s">
        <v>436</v>
      </c>
      <c r="GUF390" s="488" t="s">
        <v>436</v>
      </c>
      <c r="GUG390" s="488" t="s">
        <v>436</v>
      </c>
      <c r="GUH390" s="488" t="s">
        <v>436</v>
      </c>
      <c r="GUI390" s="488" t="s">
        <v>436</v>
      </c>
      <c r="GUJ390" s="488" t="s">
        <v>436</v>
      </c>
      <c r="GUK390" s="488" t="s">
        <v>436</v>
      </c>
      <c r="GUL390" s="488" t="s">
        <v>436</v>
      </c>
      <c r="GUM390" s="488" t="s">
        <v>436</v>
      </c>
      <c r="GUN390" s="488" t="s">
        <v>436</v>
      </c>
      <c r="GUO390" s="488" t="s">
        <v>436</v>
      </c>
      <c r="GUP390" s="488" t="s">
        <v>436</v>
      </c>
      <c r="GUQ390" s="488" t="s">
        <v>436</v>
      </c>
      <c r="GUR390" s="488" t="s">
        <v>436</v>
      </c>
      <c r="GUS390" s="488" t="s">
        <v>436</v>
      </c>
      <c r="GUT390" s="488" t="s">
        <v>436</v>
      </c>
      <c r="GUU390" s="488" t="s">
        <v>436</v>
      </c>
      <c r="GUV390" s="488" t="s">
        <v>436</v>
      </c>
      <c r="GUW390" s="488" t="s">
        <v>436</v>
      </c>
      <c r="GUX390" s="488" t="s">
        <v>436</v>
      </c>
      <c r="GUY390" s="488" t="s">
        <v>436</v>
      </c>
      <c r="GUZ390" s="488" t="s">
        <v>436</v>
      </c>
      <c r="GVA390" s="488" t="s">
        <v>436</v>
      </c>
      <c r="GVB390" s="488" t="s">
        <v>436</v>
      </c>
      <c r="GVC390" s="488" t="s">
        <v>436</v>
      </c>
      <c r="GVD390" s="488" t="s">
        <v>436</v>
      </c>
      <c r="GVE390" s="488" t="s">
        <v>436</v>
      </c>
      <c r="GVF390" s="488" t="s">
        <v>436</v>
      </c>
      <c r="GVG390" s="488" t="s">
        <v>436</v>
      </c>
      <c r="GVH390" s="488" t="s">
        <v>436</v>
      </c>
      <c r="GVI390" s="488" t="s">
        <v>436</v>
      </c>
      <c r="GVJ390" s="488" t="s">
        <v>436</v>
      </c>
      <c r="GVK390" s="488" t="s">
        <v>436</v>
      </c>
      <c r="GVL390" s="488" t="s">
        <v>436</v>
      </c>
      <c r="GVM390" s="488" t="s">
        <v>436</v>
      </c>
      <c r="GVN390" s="488" t="s">
        <v>436</v>
      </c>
      <c r="GVO390" s="488" t="s">
        <v>436</v>
      </c>
      <c r="GVP390" s="488" t="s">
        <v>436</v>
      </c>
      <c r="GVQ390" s="488" t="s">
        <v>436</v>
      </c>
      <c r="GVR390" s="488" t="s">
        <v>436</v>
      </c>
      <c r="GVS390" s="488" t="s">
        <v>436</v>
      </c>
      <c r="GVT390" s="488" t="s">
        <v>436</v>
      </c>
      <c r="GVU390" s="488" t="s">
        <v>436</v>
      </c>
      <c r="GVV390" s="488" t="s">
        <v>436</v>
      </c>
      <c r="GVW390" s="488" t="s">
        <v>436</v>
      </c>
      <c r="GVX390" s="488" t="s">
        <v>436</v>
      </c>
      <c r="GVY390" s="488" t="s">
        <v>436</v>
      </c>
      <c r="GVZ390" s="488" t="s">
        <v>436</v>
      </c>
      <c r="GWA390" s="488" t="s">
        <v>436</v>
      </c>
      <c r="GWB390" s="488" t="s">
        <v>436</v>
      </c>
      <c r="GWC390" s="488" t="s">
        <v>436</v>
      </c>
      <c r="GWD390" s="488" t="s">
        <v>436</v>
      </c>
      <c r="GWE390" s="488" t="s">
        <v>436</v>
      </c>
      <c r="GWF390" s="488" t="s">
        <v>436</v>
      </c>
      <c r="GWG390" s="488" t="s">
        <v>436</v>
      </c>
      <c r="GWH390" s="488" t="s">
        <v>436</v>
      </c>
      <c r="GWI390" s="488" t="s">
        <v>436</v>
      </c>
      <c r="GWJ390" s="488" t="s">
        <v>436</v>
      </c>
      <c r="GWK390" s="488" t="s">
        <v>436</v>
      </c>
      <c r="GWL390" s="488" t="s">
        <v>436</v>
      </c>
      <c r="GWM390" s="488" t="s">
        <v>436</v>
      </c>
      <c r="GWN390" s="488" t="s">
        <v>436</v>
      </c>
      <c r="GWO390" s="488" t="s">
        <v>436</v>
      </c>
      <c r="GWP390" s="488" t="s">
        <v>436</v>
      </c>
      <c r="GWQ390" s="488" t="s">
        <v>436</v>
      </c>
      <c r="GWR390" s="488" t="s">
        <v>436</v>
      </c>
      <c r="GWS390" s="488" t="s">
        <v>436</v>
      </c>
      <c r="GWT390" s="488" t="s">
        <v>436</v>
      </c>
      <c r="GWU390" s="488" t="s">
        <v>436</v>
      </c>
      <c r="GWV390" s="488" t="s">
        <v>436</v>
      </c>
      <c r="GWW390" s="488" t="s">
        <v>436</v>
      </c>
      <c r="GWX390" s="488" t="s">
        <v>436</v>
      </c>
      <c r="GWY390" s="488" t="s">
        <v>436</v>
      </c>
      <c r="GWZ390" s="488" t="s">
        <v>436</v>
      </c>
      <c r="GXA390" s="488" t="s">
        <v>436</v>
      </c>
      <c r="GXB390" s="488" t="s">
        <v>436</v>
      </c>
      <c r="GXC390" s="488" t="s">
        <v>436</v>
      </c>
      <c r="GXD390" s="488" t="s">
        <v>436</v>
      </c>
      <c r="GXE390" s="488" t="s">
        <v>436</v>
      </c>
      <c r="GXF390" s="488" t="s">
        <v>436</v>
      </c>
      <c r="GXG390" s="488" t="s">
        <v>436</v>
      </c>
      <c r="GXH390" s="488" t="s">
        <v>436</v>
      </c>
      <c r="GXI390" s="488" t="s">
        <v>436</v>
      </c>
      <c r="GXJ390" s="488" t="s">
        <v>436</v>
      </c>
      <c r="GXK390" s="488" t="s">
        <v>436</v>
      </c>
      <c r="GXL390" s="488" t="s">
        <v>436</v>
      </c>
      <c r="GXM390" s="488" t="s">
        <v>436</v>
      </c>
      <c r="GXN390" s="488" t="s">
        <v>436</v>
      </c>
      <c r="GXO390" s="488" t="s">
        <v>436</v>
      </c>
      <c r="GXP390" s="488" t="s">
        <v>436</v>
      </c>
      <c r="GXQ390" s="488" t="s">
        <v>436</v>
      </c>
      <c r="GXR390" s="488" t="s">
        <v>436</v>
      </c>
      <c r="GXS390" s="488" t="s">
        <v>436</v>
      </c>
      <c r="GXT390" s="488" t="s">
        <v>436</v>
      </c>
      <c r="GXU390" s="488" t="s">
        <v>436</v>
      </c>
      <c r="GXV390" s="488" t="s">
        <v>436</v>
      </c>
      <c r="GXW390" s="488" t="s">
        <v>436</v>
      </c>
      <c r="GXX390" s="488" t="s">
        <v>436</v>
      </c>
      <c r="GXY390" s="488" t="s">
        <v>436</v>
      </c>
      <c r="GXZ390" s="488" t="s">
        <v>436</v>
      </c>
      <c r="GYA390" s="488" t="s">
        <v>436</v>
      </c>
      <c r="GYB390" s="488" t="s">
        <v>436</v>
      </c>
      <c r="GYC390" s="488" t="s">
        <v>436</v>
      </c>
      <c r="GYD390" s="488" t="s">
        <v>436</v>
      </c>
      <c r="GYE390" s="488" t="s">
        <v>436</v>
      </c>
      <c r="GYF390" s="488" t="s">
        <v>436</v>
      </c>
      <c r="GYG390" s="488" t="s">
        <v>436</v>
      </c>
      <c r="GYH390" s="488" t="s">
        <v>436</v>
      </c>
      <c r="GYI390" s="488" t="s">
        <v>436</v>
      </c>
      <c r="GYJ390" s="488" t="s">
        <v>436</v>
      </c>
      <c r="GYK390" s="488" t="s">
        <v>436</v>
      </c>
      <c r="GYL390" s="488" t="s">
        <v>436</v>
      </c>
      <c r="GYM390" s="488" t="s">
        <v>436</v>
      </c>
      <c r="GYN390" s="488" t="s">
        <v>436</v>
      </c>
      <c r="GYO390" s="488" t="s">
        <v>436</v>
      </c>
      <c r="GYP390" s="488" t="s">
        <v>436</v>
      </c>
      <c r="GYQ390" s="488" t="s">
        <v>436</v>
      </c>
      <c r="GYR390" s="488" t="s">
        <v>436</v>
      </c>
      <c r="GYS390" s="488" t="s">
        <v>436</v>
      </c>
      <c r="GYT390" s="488" t="s">
        <v>436</v>
      </c>
      <c r="GYU390" s="488" t="s">
        <v>436</v>
      </c>
      <c r="GYV390" s="488" t="s">
        <v>436</v>
      </c>
      <c r="GYW390" s="488" t="s">
        <v>436</v>
      </c>
      <c r="GYX390" s="488" t="s">
        <v>436</v>
      </c>
      <c r="GYY390" s="488" t="s">
        <v>436</v>
      </c>
      <c r="GYZ390" s="488" t="s">
        <v>436</v>
      </c>
      <c r="GZA390" s="488" t="s">
        <v>436</v>
      </c>
      <c r="GZB390" s="488" t="s">
        <v>436</v>
      </c>
      <c r="GZC390" s="488" t="s">
        <v>436</v>
      </c>
      <c r="GZD390" s="488" t="s">
        <v>436</v>
      </c>
      <c r="GZE390" s="488" t="s">
        <v>436</v>
      </c>
      <c r="GZF390" s="488" t="s">
        <v>436</v>
      </c>
      <c r="GZG390" s="488" t="s">
        <v>436</v>
      </c>
      <c r="GZH390" s="488" t="s">
        <v>436</v>
      </c>
      <c r="GZI390" s="488" t="s">
        <v>436</v>
      </c>
      <c r="GZJ390" s="488" t="s">
        <v>436</v>
      </c>
      <c r="GZK390" s="488" t="s">
        <v>436</v>
      </c>
      <c r="GZL390" s="488" t="s">
        <v>436</v>
      </c>
      <c r="GZM390" s="488" t="s">
        <v>436</v>
      </c>
      <c r="GZN390" s="488" t="s">
        <v>436</v>
      </c>
      <c r="GZO390" s="488" t="s">
        <v>436</v>
      </c>
      <c r="GZP390" s="488" t="s">
        <v>436</v>
      </c>
      <c r="GZQ390" s="488" t="s">
        <v>436</v>
      </c>
      <c r="GZR390" s="488" t="s">
        <v>436</v>
      </c>
      <c r="GZS390" s="488" t="s">
        <v>436</v>
      </c>
      <c r="GZT390" s="488" t="s">
        <v>436</v>
      </c>
      <c r="GZU390" s="488" t="s">
        <v>436</v>
      </c>
      <c r="GZV390" s="488" t="s">
        <v>436</v>
      </c>
      <c r="GZW390" s="488" t="s">
        <v>436</v>
      </c>
      <c r="GZX390" s="488" t="s">
        <v>436</v>
      </c>
      <c r="GZY390" s="488" t="s">
        <v>436</v>
      </c>
      <c r="GZZ390" s="488" t="s">
        <v>436</v>
      </c>
      <c r="HAA390" s="488" t="s">
        <v>436</v>
      </c>
      <c r="HAB390" s="488" t="s">
        <v>436</v>
      </c>
      <c r="HAC390" s="488" t="s">
        <v>436</v>
      </c>
      <c r="HAD390" s="488" t="s">
        <v>436</v>
      </c>
      <c r="HAE390" s="488" t="s">
        <v>436</v>
      </c>
      <c r="HAF390" s="488" t="s">
        <v>436</v>
      </c>
      <c r="HAG390" s="488" t="s">
        <v>436</v>
      </c>
      <c r="HAH390" s="488" t="s">
        <v>436</v>
      </c>
      <c r="HAI390" s="488" t="s">
        <v>436</v>
      </c>
      <c r="HAJ390" s="488" t="s">
        <v>436</v>
      </c>
      <c r="HAK390" s="488" t="s">
        <v>436</v>
      </c>
      <c r="HAL390" s="488" t="s">
        <v>436</v>
      </c>
      <c r="HAM390" s="488" t="s">
        <v>436</v>
      </c>
      <c r="HAN390" s="488" t="s">
        <v>436</v>
      </c>
      <c r="HAO390" s="488" t="s">
        <v>436</v>
      </c>
      <c r="HAP390" s="488" t="s">
        <v>436</v>
      </c>
      <c r="HAQ390" s="488" t="s">
        <v>436</v>
      </c>
      <c r="HAR390" s="488" t="s">
        <v>436</v>
      </c>
      <c r="HAS390" s="488" t="s">
        <v>436</v>
      </c>
      <c r="HAT390" s="488" t="s">
        <v>436</v>
      </c>
      <c r="HAU390" s="488" t="s">
        <v>436</v>
      </c>
      <c r="HAV390" s="488" t="s">
        <v>436</v>
      </c>
      <c r="HAW390" s="488" t="s">
        <v>436</v>
      </c>
      <c r="HAX390" s="488" t="s">
        <v>436</v>
      </c>
      <c r="HAY390" s="488" t="s">
        <v>436</v>
      </c>
      <c r="HAZ390" s="488" t="s">
        <v>436</v>
      </c>
      <c r="HBA390" s="488" t="s">
        <v>436</v>
      </c>
      <c r="HBB390" s="488" t="s">
        <v>436</v>
      </c>
      <c r="HBC390" s="488" t="s">
        <v>436</v>
      </c>
      <c r="HBD390" s="488" t="s">
        <v>436</v>
      </c>
      <c r="HBE390" s="488" t="s">
        <v>436</v>
      </c>
      <c r="HBF390" s="488" t="s">
        <v>436</v>
      </c>
      <c r="HBG390" s="488" t="s">
        <v>436</v>
      </c>
      <c r="HBH390" s="488" t="s">
        <v>436</v>
      </c>
      <c r="HBI390" s="488" t="s">
        <v>436</v>
      </c>
      <c r="HBJ390" s="488" t="s">
        <v>436</v>
      </c>
      <c r="HBK390" s="488" t="s">
        <v>436</v>
      </c>
      <c r="HBL390" s="488" t="s">
        <v>436</v>
      </c>
      <c r="HBM390" s="488" t="s">
        <v>436</v>
      </c>
      <c r="HBN390" s="488" t="s">
        <v>436</v>
      </c>
      <c r="HBO390" s="488" t="s">
        <v>436</v>
      </c>
      <c r="HBP390" s="488" t="s">
        <v>436</v>
      </c>
      <c r="HBQ390" s="488" t="s">
        <v>436</v>
      </c>
      <c r="HBR390" s="488" t="s">
        <v>436</v>
      </c>
      <c r="HBS390" s="488" t="s">
        <v>436</v>
      </c>
      <c r="HBT390" s="488" t="s">
        <v>436</v>
      </c>
      <c r="HBU390" s="488" t="s">
        <v>436</v>
      </c>
      <c r="HBV390" s="488" t="s">
        <v>436</v>
      </c>
      <c r="HBW390" s="488" t="s">
        <v>436</v>
      </c>
      <c r="HBX390" s="488" t="s">
        <v>436</v>
      </c>
      <c r="HBY390" s="488" t="s">
        <v>436</v>
      </c>
      <c r="HBZ390" s="488" t="s">
        <v>436</v>
      </c>
      <c r="HCA390" s="488" t="s">
        <v>436</v>
      </c>
      <c r="HCB390" s="488" t="s">
        <v>436</v>
      </c>
      <c r="HCC390" s="488" t="s">
        <v>436</v>
      </c>
      <c r="HCD390" s="488" t="s">
        <v>436</v>
      </c>
      <c r="HCE390" s="488" t="s">
        <v>436</v>
      </c>
      <c r="HCF390" s="488" t="s">
        <v>436</v>
      </c>
      <c r="HCG390" s="488" t="s">
        <v>436</v>
      </c>
      <c r="HCH390" s="488" t="s">
        <v>436</v>
      </c>
      <c r="HCI390" s="488" t="s">
        <v>436</v>
      </c>
      <c r="HCJ390" s="488" t="s">
        <v>436</v>
      </c>
      <c r="HCK390" s="488" t="s">
        <v>436</v>
      </c>
      <c r="HCL390" s="488" t="s">
        <v>436</v>
      </c>
      <c r="HCM390" s="488" t="s">
        <v>436</v>
      </c>
      <c r="HCN390" s="488" t="s">
        <v>436</v>
      </c>
      <c r="HCO390" s="488" t="s">
        <v>436</v>
      </c>
      <c r="HCP390" s="488" t="s">
        <v>436</v>
      </c>
      <c r="HCQ390" s="488" t="s">
        <v>436</v>
      </c>
      <c r="HCR390" s="488" t="s">
        <v>436</v>
      </c>
      <c r="HCS390" s="488" t="s">
        <v>436</v>
      </c>
      <c r="HCT390" s="488" t="s">
        <v>436</v>
      </c>
      <c r="HCU390" s="488" t="s">
        <v>436</v>
      </c>
      <c r="HCV390" s="488" t="s">
        <v>436</v>
      </c>
      <c r="HCW390" s="488" t="s">
        <v>436</v>
      </c>
      <c r="HCX390" s="488" t="s">
        <v>436</v>
      </c>
      <c r="HCY390" s="488" t="s">
        <v>436</v>
      </c>
      <c r="HCZ390" s="488" t="s">
        <v>436</v>
      </c>
      <c r="HDA390" s="488" t="s">
        <v>436</v>
      </c>
      <c r="HDB390" s="488" t="s">
        <v>436</v>
      </c>
      <c r="HDC390" s="488" t="s">
        <v>436</v>
      </c>
      <c r="HDD390" s="488" t="s">
        <v>436</v>
      </c>
      <c r="HDE390" s="488" t="s">
        <v>436</v>
      </c>
      <c r="HDF390" s="488" t="s">
        <v>436</v>
      </c>
      <c r="HDG390" s="488" t="s">
        <v>436</v>
      </c>
      <c r="HDH390" s="488" t="s">
        <v>436</v>
      </c>
      <c r="HDI390" s="488" t="s">
        <v>436</v>
      </c>
      <c r="HDJ390" s="488" t="s">
        <v>436</v>
      </c>
      <c r="HDK390" s="488" t="s">
        <v>436</v>
      </c>
      <c r="HDL390" s="488" t="s">
        <v>436</v>
      </c>
      <c r="HDM390" s="488" t="s">
        <v>436</v>
      </c>
      <c r="HDN390" s="488" t="s">
        <v>436</v>
      </c>
      <c r="HDO390" s="488" t="s">
        <v>436</v>
      </c>
      <c r="HDP390" s="488" t="s">
        <v>436</v>
      </c>
      <c r="HDQ390" s="488" t="s">
        <v>436</v>
      </c>
      <c r="HDR390" s="488" t="s">
        <v>436</v>
      </c>
      <c r="HDS390" s="488" t="s">
        <v>436</v>
      </c>
      <c r="HDT390" s="488" t="s">
        <v>436</v>
      </c>
      <c r="HDU390" s="488" t="s">
        <v>436</v>
      </c>
      <c r="HDV390" s="488" t="s">
        <v>436</v>
      </c>
      <c r="HDW390" s="488" t="s">
        <v>436</v>
      </c>
      <c r="HDX390" s="488" t="s">
        <v>436</v>
      </c>
      <c r="HDY390" s="488" t="s">
        <v>436</v>
      </c>
      <c r="HDZ390" s="488" t="s">
        <v>436</v>
      </c>
      <c r="HEA390" s="488" t="s">
        <v>436</v>
      </c>
      <c r="HEB390" s="488" t="s">
        <v>436</v>
      </c>
      <c r="HEC390" s="488" t="s">
        <v>436</v>
      </c>
      <c r="HED390" s="488" t="s">
        <v>436</v>
      </c>
      <c r="HEE390" s="488" t="s">
        <v>436</v>
      </c>
      <c r="HEF390" s="488" t="s">
        <v>436</v>
      </c>
      <c r="HEG390" s="488" t="s">
        <v>436</v>
      </c>
      <c r="HEH390" s="488" t="s">
        <v>436</v>
      </c>
      <c r="HEI390" s="488" t="s">
        <v>436</v>
      </c>
      <c r="HEJ390" s="488" t="s">
        <v>436</v>
      </c>
      <c r="HEK390" s="488" t="s">
        <v>436</v>
      </c>
      <c r="HEL390" s="488" t="s">
        <v>436</v>
      </c>
      <c r="HEM390" s="488" t="s">
        <v>436</v>
      </c>
      <c r="HEN390" s="488" t="s">
        <v>436</v>
      </c>
      <c r="HEO390" s="488" t="s">
        <v>436</v>
      </c>
      <c r="HEP390" s="488" t="s">
        <v>436</v>
      </c>
      <c r="HEQ390" s="488" t="s">
        <v>436</v>
      </c>
      <c r="HER390" s="488" t="s">
        <v>436</v>
      </c>
      <c r="HES390" s="488" t="s">
        <v>436</v>
      </c>
      <c r="HET390" s="488" t="s">
        <v>436</v>
      </c>
      <c r="HEU390" s="488" t="s">
        <v>436</v>
      </c>
      <c r="HEV390" s="488" t="s">
        <v>436</v>
      </c>
      <c r="HEW390" s="488" t="s">
        <v>436</v>
      </c>
      <c r="HEX390" s="488" t="s">
        <v>436</v>
      </c>
      <c r="HEY390" s="488" t="s">
        <v>436</v>
      </c>
      <c r="HEZ390" s="488" t="s">
        <v>436</v>
      </c>
      <c r="HFA390" s="488" t="s">
        <v>436</v>
      </c>
      <c r="HFB390" s="488" t="s">
        <v>436</v>
      </c>
      <c r="HFC390" s="488" t="s">
        <v>436</v>
      </c>
      <c r="HFD390" s="488" t="s">
        <v>436</v>
      </c>
      <c r="HFE390" s="488" t="s">
        <v>436</v>
      </c>
      <c r="HFF390" s="488" t="s">
        <v>436</v>
      </c>
      <c r="HFG390" s="488" t="s">
        <v>436</v>
      </c>
      <c r="HFH390" s="488" t="s">
        <v>436</v>
      </c>
      <c r="HFI390" s="488" t="s">
        <v>436</v>
      </c>
      <c r="HFJ390" s="488" t="s">
        <v>436</v>
      </c>
      <c r="HFK390" s="488" t="s">
        <v>436</v>
      </c>
      <c r="HFL390" s="488" t="s">
        <v>436</v>
      </c>
      <c r="HFM390" s="488" t="s">
        <v>436</v>
      </c>
      <c r="HFN390" s="488" t="s">
        <v>436</v>
      </c>
      <c r="HFO390" s="488" t="s">
        <v>436</v>
      </c>
      <c r="HFP390" s="488" t="s">
        <v>436</v>
      </c>
      <c r="HFQ390" s="488" t="s">
        <v>436</v>
      </c>
      <c r="HFR390" s="488" t="s">
        <v>436</v>
      </c>
      <c r="HFS390" s="488" t="s">
        <v>436</v>
      </c>
      <c r="HFT390" s="488" t="s">
        <v>436</v>
      </c>
      <c r="HFU390" s="488" t="s">
        <v>436</v>
      </c>
      <c r="HFV390" s="488" t="s">
        <v>436</v>
      </c>
      <c r="HFW390" s="488" t="s">
        <v>436</v>
      </c>
      <c r="HFX390" s="488" t="s">
        <v>436</v>
      </c>
      <c r="HFY390" s="488" t="s">
        <v>436</v>
      </c>
      <c r="HFZ390" s="488" t="s">
        <v>436</v>
      </c>
      <c r="HGA390" s="488" t="s">
        <v>436</v>
      </c>
      <c r="HGB390" s="488" t="s">
        <v>436</v>
      </c>
      <c r="HGC390" s="488" t="s">
        <v>436</v>
      </c>
      <c r="HGD390" s="488" t="s">
        <v>436</v>
      </c>
      <c r="HGE390" s="488" t="s">
        <v>436</v>
      </c>
      <c r="HGF390" s="488" t="s">
        <v>436</v>
      </c>
      <c r="HGG390" s="488" t="s">
        <v>436</v>
      </c>
      <c r="HGH390" s="488" t="s">
        <v>436</v>
      </c>
      <c r="HGI390" s="488" t="s">
        <v>436</v>
      </c>
      <c r="HGJ390" s="488" t="s">
        <v>436</v>
      </c>
      <c r="HGK390" s="488" t="s">
        <v>436</v>
      </c>
      <c r="HGL390" s="488" t="s">
        <v>436</v>
      </c>
      <c r="HGM390" s="488" t="s">
        <v>436</v>
      </c>
      <c r="HGN390" s="488" t="s">
        <v>436</v>
      </c>
      <c r="HGO390" s="488" t="s">
        <v>436</v>
      </c>
      <c r="HGP390" s="488" t="s">
        <v>436</v>
      </c>
      <c r="HGQ390" s="488" t="s">
        <v>436</v>
      </c>
      <c r="HGR390" s="488" t="s">
        <v>436</v>
      </c>
      <c r="HGS390" s="488" t="s">
        <v>436</v>
      </c>
      <c r="HGT390" s="488" t="s">
        <v>436</v>
      </c>
      <c r="HGU390" s="488" t="s">
        <v>436</v>
      </c>
      <c r="HGV390" s="488" t="s">
        <v>436</v>
      </c>
      <c r="HGW390" s="488" t="s">
        <v>436</v>
      </c>
      <c r="HGX390" s="488" t="s">
        <v>436</v>
      </c>
      <c r="HGY390" s="488" t="s">
        <v>436</v>
      </c>
      <c r="HGZ390" s="488" t="s">
        <v>436</v>
      </c>
      <c r="HHA390" s="488" t="s">
        <v>436</v>
      </c>
      <c r="HHB390" s="488" t="s">
        <v>436</v>
      </c>
      <c r="HHC390" s="488" t="s">
        <v>436</v>
      </c>
      <c r="HHD390" s="488" t="s">
        <v>436</v>
      </c>
      <c r="HHE390" s="488" t="s">
        <v>436</v>
      </c>
      <c r="HHF390" s="488" t="s">
        <v>436</v>
      </c>
      <c r="HHG390" s="488" t="s">
        <v>436</v>
      </c>
      <c r="HHH390" s="488" t="s">
        <v>436</v>
      </c>
      <c r="HHI390" s="488" t="s">
        <v>436</v>
      </c>
      <c r="HHJ390" s="488" t="s">
        <v>436</v>
      </c>
      <c r="HHK390" s="488" t="s">
        <v>436</v>
      </c>
      <c r="HHL390" s="488" t="s">
        <v>436</v>
      </c>
      <c r="HHM390" s="488" t="s">
        <v>436</v>
      </c>
      <c r="HHN390" s="488" t="s">
        <v>436</v>
      </c>
      <c r="HHO390" s="488" t="s">
        <v>436</v>
      </c>
      <c r="HHP390" s="488" t="s">
        <v>436</v>
      </c>
      <c r="HHQ390" s="488" t="s">
        <v>436</v>
      </c>
      <c r="HHR390" s="488" t="s">
        <v>436</v>
      </c>
      <c r="HHS390" s="488" t="s">
        <v>436</v>
      </c>
      <c r="HHT390" s="488" t="s">
        <v>436</v>
      </c>
      <c r="HHU390" s="488" t="s">
        <v>436</v>
      </c>
      <c r="HHV390" s="488" t="s">
        <v>436</v>
      </c>
      <c r="HHW390" s="488" t="s">
        <v>436</v>
      </c>
      <c r="HHX390" s="488" t="s">
        <v>436</v>
      </c>
      <c r="HHY390" s="488" t="s">
        <v>436</v>
      </c>
      <c r="HHZ390" s="488" t="s">
        <v>436</v>
      </c>
      <c r="HIA390" s="488" t="s">
        <v>436</v>
      </c>
      <c r="HIB390" s="488" t="s">
        <v>436</v>
      </c>
      <c r="HIC390" s="488" t="s">
        <v>436</v>
      </c>
      <c r="HID390" s="488" t="s">
        <v>436</v>
      </c>
      <c r="HIE390" s="488" t="s">
        <v>436</v>
      </c>
      <c r="HIF390" s="488" t="s">
        <v>436</v>
      </c>
      <c r="HIG390" s="488" t="s">
        <v>436</v>
      </c>
      <c r="HIH390" s="488" t="s">
        <v>436</v>
      </c>
      <c r="HII390" s="488" t="s">
        <v>436</v>
      </c>
      <c r="HIJ390" s="488" t="s">
        <v>436</v>
      </c>
      <c r="HIK390" s="488" t="s">
        <v>436</v>
      </c>
      <c r="HIL390" s="488" t="s">
        <v>436</v>
      </c>
      <c r="HIM390" s="488" t="s">
        <v>436</v>
      </c>
      <c r="HIN390" s="488" t="s">
        <v>436</v>
      </c>
      <c r="HIO390" s="488" t="s">
        <v>436</v>
      </c>
      <c r="HIP390" s="488" t="s">
        <v>436</v>
      </c>
      <c r="HIQ390" s="488" t="s">
        <v>436</v>
      </c>
      <c r="HIR390" s="488" t="s">
        <v>436</v>
      </c>
      <c r="HIS390" s="488" t="s">
        <v>436</v>
      </c>
      <c r="HIT390" s="488" t="s">
        <v>436</v>
      </c>
      <c r="HIU390" s="488" t="s">
        <v>436</v>
      </c>
      <c r="HIV390" s="488" t="s">
        <v>436</v>
      </c>
      <c r="HIW390" s="488" t="s">
        <v>436</v>
      </c>
      <c r="HIX390" s="488" t="s">
        <v>436</v>
      </c>
      <c r="HIY390" s="488" t="s">
        <v>436</v>
      </c>
      <c r="HIZ390" s="488" t="s">
        <v>436</v>
      </c>
      <c r="HJA390" s="488" t="s">
        <v>436</v>
      </c>
      <c r="HJB390" s="488" t="s">
        <v>436</v>
      </c>
      <c r="HJC390" s="488" t="s">
        <v>436</v>
      </c>
      <c r="HJD390" s="488" t="s">
        <v>436</v>
      </c>
      <c r="HJE390" s="488" t="s">
        <v>436</v>
      </c>
      <c r="HJF390" s="488" t="s">
        <v>436</v>
      </c>
      <c r="HJG390" s="488" t="s">
        <v>436</v>
      </c>
      <c r="HJH390" s="488" t="s">
        <v>436</v>
      </c>
      <c r="HJI390" s="488" t="s">
        <v>436</v>
      </c>
      <c r="HJJ390" s="488" t="s">
        <v>436</v>
      </c>
      <c r="HJK390" s="488" t="s">
        <v>436</v>
      </c>
      <c r="HJL390" s="488" t="s">
        <v>436</v>
      </c>
      <c r="HJM390" s="488" t="s">
        <v>436</v>
      </c>
      <c r="HJN390" s="488" t="s">
        <v>436</v>
      </c>
      <c r="HJO390" s="488" t="s">
        <v>436</v>
      </c>
      <c r="HJP390" s="488" t="s">
        <v>436</v>
      </c>
      <c r="HJQ390" s="488" t="s">
        <v>436</v>
      </c>
      <c r="HJR390" s="488" t="s">
        <v>436</v>
      </c>
      <c r="HJS390" s="488" t="s">
        <v>436</v>
      </c>
      <c r="HJT390" s="488" t="s">
        <v>436</v>
      </c>
      <c r="HJU390" s="488" t="s">
        <v>436</v>
      </c>
      <c r="HJV390" s="488" t="s">
        <v>436</v>
      </c>
      <c r="HJW390" s="488" t="s">
        <v>436</v>
      </c>
      <c r="HJX390" s="488" t="s">
        <v>436</v>
      </c>
      <c r="HJY390" s="488" t="s">
        <v>436</v>
      </c>
      <c r="HJZ390" s="488" t="s">
        <v>436</v>
      </c>
      <c r="HKA390" s="488" t="s">
        <v>436</v>
      </c>
      <c r="HKB390" s="488" t="s">
        <v>436</v>
      </c>
      <c r="HKC390" s="488" t="s">
        <v>436</v>
      </c>
      <c r="HKD390" s="488" t="s">
        <v>436</v>
      </c>
      <c r="HKE390" s="488" t="s">
        <v>436</v>
      </c>
      <c r="HKF390" s="488" t="s">
        <v>436</v>
      </c>
      <c r="HKG390" s="488" t="s">
        <v>436</v>
      </c>
      <c r="HKH390" s="488" t="s">
        <v>436</v>
      </c>
      <c r="HKI390" s="488" t="s">
        <v>436</v>
      </c>
      <c r="HKJ390" s="488" t="s">
        <v>436</v>
      </c>
      <c r="HKK390" s="488" t="s">
        <v>436</v>
      </c>
      <c r="HKL390" s="488" t="s">
        <v>436</v>
      </c>
      <c r="HKM390" s="488" t="s">
        <v>436</v>
      </c>
      <c r="HKN390" s="488" t="s">
        <v>436</v>
      </c>
      <c r="HKO390" s="488" t="s">
        <v>436</v>
      </c>
      <c r="HKP390" s="488" t="s">
        <v>436</v>
      </c>
      <c r="HKQ390" s="488" t="s">
        <v>436</v>
      </c>
      <c r="HKR390" s="488" t="s">
        <v>436</v>
      </c>
      <c r="HKS390" s="488" t="s">
        <v>436</v>
      </c>
      <c r="HKT390" s="488" t="s">
        <v>436</v>
      </c>
      <c r="HKU390" s="488" t="s">
        <v>436</v>
      </c>
      <c r="HKV390" s="488" t="s">
        <v>436</v>
      </c>
      <c r="HKW390" s="488" t="s">
        <v>436</v>
      </c>
      <c r="HKX390" s="488" t="s">
        <v>436</v>
      </c>
      <c r="HKY390" s="488" t="s">
        <v>436</v>
      </c>
      <c r="HKZ390" s="488" t="s">
        <v>436</v>
      </c>
      <c r="HLA390" s="488" t="s">
        <v>436</v>
      </c>
      <c r="HLB390" s="488" t="s">
        <v>436</v>
      </c>
      <c r="HLC390" s="488" t="s">
        <v>436</v>
      </c>
      <c r="HLD390" s="488" t="s">
        <v>436</v>
      </c>
      <c r="HLE390" s="488" t="s">
        <v>436</v>
      </c>
      <c r="HLF390" s="488" t="s">
        <v>436</v>
      </c>
      <c r="HLG390" s="488" t="s">
        <v>436</v>
      </c>
      <c r="HLH390" s="488" t="s">
        <v>436</v>
      </c>
      <c r="HLI390" s="488" t="s">
        <v>436</v>
      </c>
      <c r="HLJ390" s="488" t="s">
        <v>436</v>
      </c>
      <c r="HLK390" s="488" t="s">
        <v>436</v>
      </c>
      <c r="HLL390" s="488" t="s">
        <v>436</v>
      </c>
      <c r="HLM390" s="488" t="s">
        <v>436</v>
      </c>
      <c r="HLN390" s="488" t="s">
        <v>436</v>
      </c>
      <c r="HLO390" s="488" t="s">
        <v>436</v>
      </c>
      <c r="HLP390" s="488" t="s">
        <v>436</v>
      </c>
      <c r="HLQ390" s="488" t="s">
        <v>436</v>
      </c>
      <c r="HLR390" s="488" t="s">
        <v>436</v>
      </c>
      <c r="HLS390" s="488" t="s">
        <v>436</v>
      </c>
      <c r="HLT390" s="488" t="s">
        <v>436</v>
      </c>
      <c r="HLU390" s="488" t="s">
        <v>436</v>
      </c>
      <c r="HLV390" s="488" t="s">
        <v>436</v>
      </c>
      <c r="HLW390" s="488" t="s">
        <v>436</v>
      </c>
      <c r="HLX390" s="488" t="s">
        <v>436</v>
      </c>
      <c r="HLY390" s="488" t="s">
        <v>436</v>
      </c>
      <c r="HLZ390" s="488" t="s">
        <v>436</v>
      </c>
      <c r="HMA390" s="488" t="s">
        <v>436</v>
      </c>
      <c r="HMB390" s="488" t="s">
        <v>436</v>
      </c>
      <c r="HMC390" s="488" t="s">
        <v>436</v>
      </c>
      <c r="HMD390" s="488" t="s">
        <v>436</v>
      </c>
      <c r="HME390" s="488" t="s">
        <v>436</v>
      </c>
      <c r="HMF390" s="488" t="s">
        <v>436</v>
      </c>
      <c r="HMG390" s="488" t="s">
        <v>436</v>
      </c>
      <c r="HMH390" s="488" t="s">
        <v>436</v>
      </c>
      <c r="HMI390" s="488" t="s">
        <v>436</v>
      </c>
      <c r="HMJ390" s="488" t="s">
        <v>436</v>
      </c>
      <c r="HMK390" s="488" t="s">
        <v>436</v>
      </c>
      <c r="HML390" s="488" t="s">
        <v>436</v>
      </c>
      <c r="HMM390" s="488" t="s">
        <v>436</v>
      </c>
      <c r="HMN390" s="488" t="s">
        <v>436</v>
      </c>
      <c r="HMO390" s="488" t="s">
        <v>436</v>
      </c>
      <c r="HMP390" s="488" t="s">
        <v>436</v>
      </c>
      <c r="HMQ390" s="488" t="s">
        <v>436</v>
      </c>
      <c r="HMR390" s="488" t="s">
        <v>436</v>
      </c>
      <c r="HMS390" s="488" t="s">
        <v>436</v>
      </c>
      <c r="HMT390" s="488" t="s">
        <v>436</v>
      </c>
      <c r="HMU390" s="488" t="s">
        <v>436</v>
      </c>
      <c r="HMV390" s="488" t="s">
        <v>436</v>
      </c>
      <c r="HMW390" s="488" t="s">
        <v>436</v>
      </c>
      <c r="HMX390" s="488" t="s">
        <v>436</v>
      </c>
      <c r="HMY390" s="488" t="s">
        <v>436</v>
      </c>
      <c r="HMZ390" s="488" t="s">
        <v>436</v>
      </c>
      <c r="HNA390" s="488" t="s">
        <v>436</v>
      </c>
      <c r="HNB390" s="488" t="s">
        <v>436</v>
      </c>
      <c r="HNC390" s="488" t="s">
        <v>436</v>
      </c>
      <c r="HND390" s="488" t="s">
        <v>436</v>
      </c>
      <c r="HNE390" s="488" t="s">
        <v>436</v>
      </c>
      <c r="HNF390" s="488" t="s">
        <v>436</v>
      </c>
      <c r="HNG390" s="488" t="s">
        <v>436</v>
      </c>
      <c r="HNH390" s="488" t="s">
        <v>436</v>
      </c>
      <c r="HNI390" s="488" t="s">
        <v>436</v>
      </c>
      <c r="HNJ390" s="488" t="s">
        <v>436</v>
      </c>
      <c r="HNK390" s="488" t="s">
        <v>436</v>
      </c>
      <c r="HNL390" s="488" t="s">
        <v>436</v>
      </c>
      <c r="HNM390" s="488" t="s">
        <v>436</v>
      </c>
      <c r="HNN390" s="488" t="s">
        <v>436</v>
      </c>
      <c r="HNO390" s="488" t="s">
        <v>436</v>
      </c>
      <c r="HNP390" s="488" t="s">
        <v>436</v>
      </c>
      <c r="HNQ390" s="488" t="s">
        <v>436</v>
      </c>
      <c r="HNR390" s="488" t="s">
        <v>436</v>
      </c>
      <c r="HNS390" s="488" t="s">
        <v>436</v>
      </c>
      <c r="HNT390" s="488" t="s">
        <v>436</v>
      </c>
      <c r="HNU390" s="488" t="s">
        <v>436</v>
      </c>
      <c r="HNV390" s="488" t="s">
        <v>436</v>
      </c>
      <c r="HNW390" s="488" t="s">
        <v>436</v>
      </c>
      <c r="HNX390" s="488" t="s">
        <v>436</v>
      </c>
      <c r="HNY390" s="488" t="s">
        <v>436</v>
      </c>
      <c r="HNZ390" s="488" t="s">
        <v>436</v>
      </c>
      <c r="HOA390" s="488" t="s">
        <v>436</v>
      </c>
      <c r="HOB390" s="488" t="s">
        <v>436</v>
      </c>
      <c r="HOC390" s="488" t="s">
        <v>436</v>
      </c>
      <c r="HOD390" s="488" t="s">
        <v>436</v>
      </c>
      <c r="HOE390" s="488" t="s">
        <v>436</v>
      </c>
      <c r="HOF390" s="488" t="s">
        <v>436</v>
      </c>
      <c r="HOG390" s="488" t="s">
        <v>436</v>
      </c>
      <c r="HOH390" s="488" t="s">
        <v>436</v>
      </c>
      <c r="HOI390" s="488" t="s">
        <v>436</v>
      </c>
      <c r="HOJ390" s="488" t="s">
        <v>436</v>
      </c>
      <c r="HOK390" s="488" t="s">
        <v>436</v>
      </c>
      <c r="HOL390" s="488" t="s">
        <v>436</v>
      </c>
      <c r="HOM390" s="488" t="s">
        <v>436</v>
      </c>
      <c r="HON390" s="488" t="s">
        <v>436</v>
      </c>
      <c r="HOO390" s="488" t="s">
        <v>436</v>
      </c>
      <c r="HOP390" s="488" t="s">
        <v>436</v>
      </c>
      <c r="HOQ390" s="488" t="s">
        <v>436</v>
      </c>
      <c r="HOR390" s="488" t="s">
        <v>436</v>
      </c>
      <c r="HOS390" s="488" t="s">
        <v>436</v>
      </c>
      <c r="HOT390" s="488" t="s">
        <v>436</v>
      </c>
      <c r="HOU390" s="488" t="s">
        <v>436</v>
      </c>
      <c r="HOV390" s="488" t="s">
        <v>436</v>
      </c>
      <c r="HOW390" s="488" t="s">
        <v>436</v>
      </c>
      <c r="HOX390" s="488" t="s">
        <v>436</v>
      </c>
      <c r="HOY390" s="488" t="s">
        <v>436</v>
      </c>
      <c r="HOZ390" s="488" t="s">
        <v>436</v>
      </c>
      <c r="HPA390" s="488" t="s">
        <v>436</v>
      </c>
      <c r="HPB390" s="488" t="s">
        <v>436</v>
      </c>
      <c r="HPC390" s="488" t="s">
        <v>436</v>
      </c>
      <c r="HPD390" s="488" t="s">
        <v>436</v>
      </c>
      <c r="HPE390" s="488" t="s">
        <v>436</v>
      </c>
      <c r="HPF390" s="488" t="s">
        <v>436</v>
      </c>
      <c r="HPG390" s="488" t="s">
        <v>436</v>
      </c>
      <c r="HPH390" s="488" t="s">
        <v>436</v>
      </c>
      <c r="HPI390" s="488" t="s">
        <v>436</v>
      </c>
      <c r="HPJ390" s="488" t="s">
        <v>436</v>
      </c>
      <c r="HPK390" s="488" t="s">
        <v>436</v>
      </c>
      <c r="HPL390" s="488" t="s">
        <v>436</v>
      </c>
      <c r="HPM390" s="488" t="s">
        <v>436</v>
      </c>
      <c r="HPN390" s="488" t="s">
        <v>436</v>
      </c>
      <c r="HPO390" s="488" t="s">
        <v>436</v>
      </c>
      <c r="HPP390" s="488" t="s">
        <v>436</v>
      </c>
      <c r="HPQ390" s="488" t="s">
        <v>436</v>
      </c>
      <c r="HPR390" s="488" t="s">
        <v>436</v>
      </c>
      <c r="HPS390" s="488" t="s">
        <v>436</v>
      </c>
      <c r="HPT390" s="488" t="s">
        <v>436</v>
      </c>
      <c r="HPU390" s="488" t="s">
        <v>436</v>
      </c>
      <c r="HPV390" s="488" t="s">
        <v>436</v>
      </c>
      <c r="HPW390" s="488" t="s">
        <v>436</v>
      </c>
      <c r="HPX390" s="488" t="s">
        <v>436</v>
      </c>
      <c r="HPY390" s="488" t="s">
        <v>436</v>
      </c>
      <c r="HPZ390" s="488" t="s">
        <v>436</v>
      </c>
      <c r="HQA390" s="488" t="s">
        <v>436</v>
      </c>
      <c r="HQB390" s="488" t="s">
        <v>436</v>
      </c>
      <c r="HQC390" s="488" t="s">
        <v>436</v>
      </c>
      <c r="HQD390" s="488" t="s">
        <v>436</v>
      </c>
      <c r="HQE390" s="488" t="s">
        <v>436</v>
      </c>
      <c r="HQF390" s="488" t="s">
        <v>436</v>
      </c>
      <c r="HQG390" s="488" t="s">
        <v>436</v>
      </c>
      <c r="HQH390" s="488" t="s">
        <v>436</v>
      </c>
      <c r="HQI390" s="488" t="s">
        <v>436</v>
      </c>
      <c r="HQJ390" s="488" t="s">
        <v>436</v>
      </c>
      <c r="HQK390" s="488" t="s">
        <v>436</v>
      </c>
      <c r="HQL390" s="488" t="s">
        <v>436</v>
      </c>
      <c r="HQM390" s="488" t="s">
        <v>436</v>
      </c>
      <c r="HQN390" s="488" t="s">
        <v>436</v>
      </c>
      <c r="HQO390" s="488" t="s">
        <v>436</v>
      </c>
      <c r="HQP390" s="488" t="s">
        <v>436</v>
      </c>
      <c r="HQQ390" s="488" t="s">
        <v>436</v>
      </c>
      <c r="HQR390" s="488" t="s">
        <v>436</v>
      </c>
      <c r="HQS390" s="488" t="s">
        <v>436</v>
      </c>
      <c r="HQT390" s="488" t="s">
        <v>436</v>
      </c>
      <c r="HQU390" s="488" t="s">
        <v>436</v>
      </c>
      <c r="HQV390" s="488" t="s">
        <v>436</v>
      </c>
      <c r="HQW390" s="488" t="s">
        <v>436</v>
      </c>
      <c r="HQX390" s="488" t="s">
        <v>436</v>
      </c>
      <c r="HQY390" s="488" t="s">
        <v>436</v>
      </c>
      <c r="HQZ390" s="488" t="s">
        <v>436</v>
      </c>
      <c r="HRA390" s="488" t="s">
        <v>436</v>
      </c>
      <c r="HRB390" s="488" t="s">
        <v>436</v>
      </c>
      <c r="HRC390" s="488" t="s">
        <v>436</v>
      </c>
      <c r="HRD390" s="488" t="s">
        <v>436</v>
      </c>
      <c r="HRE390" s="488" t="s">
        <v>436</v>
      </c>
      <c r="HRF390" s="488" t="s">
        <v>436</v>
      </c>
      <c r="HRG390" s="488" t="s">
        <v>436</v>
      </c>
      <c r="HRH390" s="488" t="s">
        <v>436</v>
      </c>
      <c r="HRI390" s="488" t="s">
        <v>436</v>
      </c>
      <c r="HRJ390" s="488" t="s">
        <v>436</v>
      </c>
      <c r="HRK390" s="488" t="s">
        <v>436</v>
      </c>
      <c r="HRL390" s="488" t="s">
        <v>436</v>
      </c>
      <c r="HRM390" s="488" t="s">
        <v>436</v>
      </c>
      <c r="HRN390" s="488" t="s">
        <v>436</v>
      </c>
      <c r="HRO390" s="488" t="s">
        <v>436</v>
      </c>
      <c r="HRP390" s="488" t="s">
        <v>436</v>
      </c>
      <c r="HRQ390" s="488" t="s">
        <v>436</v>
      </c>
      <c r="HRR390" s="488" t="s">
        <v>436</v>
      </c>
      <c r="HRS390" s="488" t="s">
        <v>436</v>
      </c>
      <c r="HRT390" s="488" t="s">
        <v>436</v>
      </c>
      <c r="HRU390" s="488" t="s">
        <v>436</v>
      </c>
      <c r="HRV390" s="488" t="s">
        <v>436</v>
      </c>
      <c r="HRW390" s="488" t="s">
        <v>436</v>
      </c>
      <c r="HRX390" s="488" t="s">
        <v>436</v>
      </c>
      <c r="HRY390" s="488" t="s">
        <v>436</v>
      </c>
      <c r="HRZ390" s="488" t="s">
        <v>436</v>
      </c>
      <c r="HSA390" s="488" t="s">
        <v>436</v>
      </c>
      <c r="HSB390" s="488" t="s">
        <v>436</v>
      </c>
      <c r="HSC390" s="488" t="s">
        <v>436</v>
      </c>
      <c r="HSD390" s="488" t="s">
        <v>436</v>
      </c>
      <c r="HSE390" s="488" t="s">
        <v>436</v>
      </c>
      <c r="HSF390" s="488" t="s">
        <v>436</v>
      </c>
      <c r="HSG390" s="488" t="s">
        <v>436</v>
      </c>
      <c r="HSH390" s="488" t="s">
        <v>436</v>
      </c>
      <c r="HSI390" s="488" t="s">
        <v>436</v>
      </c>
      <c r="HSJ390" s="488" t="s">
        <v>436</v>
      </c>
      <c r="HSK390" s="488" t="s">
        <v>436</v>
      </c>
      <c r="HSL390" s="488" t="s">
        <v>436</v>
      </c>
      <c r="HSM390" s="488" t="s">
        <v>436</v>
      </c>
      <c r="HSN390" s="488" t="s">
        <v>436</v>
      </c>
      <c r="HSO390" s="488" t="s">
        <v>436</v>
      </c>
      <c r="HSP390" s="488" t="s">
        <v>436</v>
      </c>
      <c r="HSQ390" s="488" t="s">
        <v>436</v>
      </c>
      <c r="HSR390" s="488" t="s">
        <v>436</v>
      </c>
      <c r="HSS390" s="488" t="s">
        <v>436</v>
      </c>
      <c r="HST390" s="488" t="s">
        <v>436</v>
      </c>
      <c r="HSU390" s="488" t="s">
        <v>436</v>
      </c>
      <c r="HSV390" s="488" t="s">
        <v>436</v>
      </c>
      <c r="HSW390" s="488" t="s">
        <v>436</v>
      </c>
      <c r="HSX390" s="488" t="s">
        <v>436</v>
      </c>
      <c r="HSY390" s="488" t="s">
        <v>436</v>
      </c>
      <c r="HSZ390" s="488" t="s">
        <v>436</v>
      </c>
      <c r="HTA390" s="488" t="s">
        <v>436</v>
      </c>
      <c r="HTB390" s="488" t="s">
        <v>436</v>
      </c>
      <c r="HTC390" s="488" t="s">
        <v>436</v>
      </c>
      <c r="HTD390" s="488" t="s">
        <v>436</v>
      </c>
      <c r="HTE390" s="488" t="s">
        <v>436</v>
      </c>
      <c r="HTF390" s="488" t="s">
        <v>436</v>
      </c>
      <c r="HTG390" s="488" t="s">
        <v>436</v>
      </c>
      <c r="HTH390" s="488" t="s">
        <v>436</v>
      </c>
      <c r="HTI390" s="488" t="s">
        <v>436</v>
      </c>
      <c r="HTJ390" s="488" t="s">
        <v>436</v>
      </c>
      <c r="HTK390" s="488" t="s">
        <v>436</v>
      </c>
      <c r="HTL390" s="488" t="s">
        <v>436</v>
      </c>
      <c r="HTM390" s="488" t="s">
        <v>436</v>
      </c>
      <c r="HTN390" s="488" t="s">
        <v>436</v>
      </c>
      <c r="HTO390" s="488" t="s">
        <v>436</v>
      </c>
      <c r="HTP390" s="488" t="s">
        <v>436</v>
      </c>
      <c r="HTQ390" s="488" t="s">
        <v>436</v>
      </c>
      <c r="HTR390" s="488" t="s">
        <v>436</v>
      </c>
      <c r="HTS390" s="488" t="s">
        <v>436</v>
      </c>
      <c r="HTT390" s="488" t="s">
        <v>436</v>
      </c>
      <c r="HTU390" s="488" t="s">
        <v>436</v>
      </c>
      <c r="HTV390" s="488" t="s">
        <v>436</v>
      </c>
      <c r="HTW390" s="488" t="s">
        <v>436</v>
      </c>
      <c r="HTX390" s="488" t="s">
        <v>436</v>
      </c>
      <c r="HTY390" s="488" t="s">
        <v>436</v>
      </c>
      <c r="HTZ390" s="488" t="s">
        <v>436</v>
      </c>
      <c r="HUA390" s="488" t="s">
        <v>436</v>
      </c>
      <c r="HUB390" s="488" t="s">
        <v>436</v>
      </c>
      <c r="HUC390" s="488" t="s">
        <v>436</v>
      </c>
      <c r="HUD390" s="488" t="s">
        <v>436</v>
      </c>
      <c r="HUE390" s="488" t="s">
        <v>436</v>
      </c>
      <c r="HUF390" s="488" t="s">
        <v>436</v>
      </c>
      <c r="HUG390" s="488" t="s">
        <v>436</v>
      </c>
      <c r="HUH390" s="488" t="s">
        <v>436</v>
      </c>
      <c r="HUI390" s="488" t="s">
        <v>436</v>
      </c>
      <c r="HUJ390" s="488" t="s">
        <v>436</v>
      </c>
      <c r="HUK390" s="488" t="s">
        <v>436</v>
      </c>
      <c r="HUL390" s="488" t="s">
        <v>436</v>
      </c>
      <c r="HUM390" s="488" t="s">
        <v>436</v>
      </c>
      <c r="HUN390" s="488" t="s">
        <v>436</v>
      </c>
      <c r="HUO390" s="488" t="s">
        <v>436</v>
      </c>
      <c r="HUP390" s="488" t="s">
        <v>436</v>
      </c>
      <c r="HUQ390" s="488" t="s">
        <v>436</v>
      </c>
      <c r="HUR390" s="488" t="s">
        <v>436</v>
      </c>
      <c r="HUS390" s="488" t="s">
        <v>436</v>
      </c>
      <c r="HUT390" s="488" t="s">
        <v>436</v>
      </c>
      <c r="HUU390" s="488" t="s">
        <v>436</v>
      </c>
      <c r="HUV390" s="488" t="s">
        <v>436</v>
      </c>
      <c r="HUW390" s="488" t="s">
        <v>436</v>
      </c>
      <c r="HUX390" s="488" t="s">
        <v>436</v>
      </c>
      <c r="HUY390" s="488" t="s">
        <v>436</v>
      </c>
      <c r="HUZ390" s="488" t="s">
        <v>436</v>
      </c>
      <c r="HVA390" s="488" t="s">
        <v>436</v>
      </c>
      <c r="HVB390" s="488" t="s">
        <v>436</v>
      </c>
      <c r="HVC390" s="488" t="s">
        <v>436</v>
      </c>
      <c r="HVD390" s="488" t="s">
        <v>436</v>
      </c>
      <c r="HVE390" s="488" t="s">
        <v>436</v>
      </c>
      <c r="HVF390" s="488" t="s">
        <v>436</v>
      </c>
      <c r="HVG390" s="488" t="s">
        <v>436</v>
      </c>
      <c r="HVH390" s="488" t="s">
        <v>436</v>
      </c>
      <c r="HVI390" s="488" t="s">
        <v>436</v>
      </c>
      <c r="HVJ390" s="488" t="s">
        <v>436</v>
      </c>
      <c r="HVK390" s="488" t="s">
        <v>436</v>
      </c>
      <c r="HVL390" s="488" t="s">
        <v>436</v>
      </c>
      <c r="HVM390" s="488" t="s">
        <v>436</v>
      </c>
      <c r="HVN390" s="488" t="s">
        <v>436</v>
      </c>
      <c r="HVO390" s="488" t="s">
        <v>436</v>
      </c>
      <c r="HVP390" s="488" t="s">
        <v>436</v>
      </c>
      <c r="HVQ390" s="488" t="s">
        <v>436</v>
      </c>
      <c r="HVR390" s="488" t="s">
        <v>436</v>
      </c>
      <c r="HVS390" s="488" t="s">
        <v>436</v>
      </c>
      <c r="HVT390" s="488" t="s">
        <v>436</v>
      </c>
      <c r="HVU390" s="488" t="s">
        <v>436</v>
      </c>
      <c r="HVV390" s="488" t="s">
        <v>436</v>
      </c>
      <c r="HVW390" s="488" t="s">
        <v>436</v>
      </c>
      <c r="HVX390" s="488" t="s">
        <v>436</v>
      </c>
      <c r="HVY390" s="488" t="s">
        <v>436</v>
      </c>
      <c r="HVZ390" s="488" t="s">
        <v>436</v>
      </c>
      <c r="HWA390" s="488" t="s">
        <v>436</v>
      </c>
      <c r="HWB390" s="488" t="s">
        <v>436</v>
      </c>
      <c r="HWC390" s="488" t="s">
        <v>436</v>
      </c>
      <c r="HWD390" s="488" t="s">
        <v>436</v>
      </c>
      <c r="HWE390" s="488" t="s">
        <v>436</v>
      </c>
      <c r="HWF390" s="488" t="s">
        <v>436</v>
      </c>
      <c r="HWG390" s="488" t="s">
        <v>436</v>
      </c>
      <c r="HWH390" s="488" t="s">
        <v>436</v>
      </c>
      <c r="HWI390" s="488" t="s">
        <v>436</v>
      </c>
      <c r="HWJ390" s="488" t="s">
        <v>436</v>
      </c>
      <c r="HWK390" s="488" t="s">
        <v>436</v>
      </c>
      <c r="HWL390" s="488" t="s">
        <v>436</v>
      </c>
      <c r="HWM390" s="488" t="s">
        <v>436</v>
      </c>
      <c r="HWN390" s="488" t="s">
        <v>436</v>
      </c>
      <c r="HWO390" s="488" t="s">
        <v>436</v>
      </c>
      <c r="HWP390" s="488" t="s">
        <v>436</v>
      </c>
      <c r="HWQ390" s="488" t="s">
        <v>436</v>
      </c>
      <c r="HWR390" s="488" t="s">
        <v>436</v>
      </c>
      <c r="HWS390" s="488" t="s">
        <v>436</v>
      </c>
      <c r="HWT390" s="488" t="s">
        <v>436</v>
      </c>
      <c r="HWU390" s="488" t="s">
        <v>436</v>
      </c>
      <c r="HWV390" s="488" t="s">
        <v>436</v>
      </c>
      <c r="HWW390" s="488" t="s">
        <v>436</v>
      </c>
      <c r="HWX390" s="488" t="s">
        <v>436</v>
      </c>
      <c r="HWY390" s="488" t="s">
        <v>436</v>
      </c>
      <c r="HWZ390" s="488" t="s">
        <v>436</v>
      </c>
      <c r="HXA390" s="488" t="s">
        <v>436</v>
      </c>
      <c r="HXB390" s="488" t="s">
        <v>436</v>
      </c>
      <c r="HXC390" s="488" t="s">
        <v>436</v>
      </c>
      <c r="HXD390" s="488" t="s">
        <v>436</v>
      </c>
      <c r="HXE390" s="488" t="s">
        <v>436</v>
      </c>
      <c r="HXF390" s="488" t="s">
        <v>436</v>
      </c>
      <c r="HXG390" s="488" t="s">
        <v>436</v>
      </c>
      <c r="HXH390" s="488" t="s">
        <v>436</v>
      </c>
      <c r="HXI390" s="488" t="s">
        <v>436</v>
      </c>
      <c r="HXJ390" s="488" t="s">
        <v>436</v>
      </c>
      <c r="HXK390" s="488" t="s">
        <v>436</v>
      </c>
      <c r="HXL390" s="488" t="s">
        <v>436</v>
      </c>
      <c r="HXM390" s="488" t="s">
        <v>436</v>
      </c>
      <c r="HXN390" s="488" t="s">
        <v>436</v>
      </c>
      <c r="HXO390" s="488" t="s">
        <v>436</v>
      </c>
      <c r="HXP390" s="488" t="s">
        <v>436</v>
      </c>
      <c r="HXQ390" s="488" t="s">
        <v>436</v>
      </c>
      <c r="HXR390" s="488" t="s">
        <v>436</v>
      </c>
      <c r="HXS390" s="488" t="s">
        <v>436</v>
      </c>
      <c r="HXT390" s="488" t="s">
        <v>436</v>
      </c>
      <c r="HXU390" s="488" t="s">
        <v>436</v>
      </c>
      <c r="HXV390" s="488" t="s">
        <v>436</v>
      </c>
      <c r="HXW390" s="488" t="s">
        <v>436</v>
      </c>
      <c r="HXX390" s="488" t="s">
        <v>436</v>
      </c>
      <c r="HXY390" s="488" t="s">
        <v>436</v>
      </c>
      <c r="HXZ390" s="488" t="s">
        <v>436</v>
      </c>
      <c r="HYA390" s="488" t="s">
        <v>436</v>
      </c>
      <c r="HYB390" s="488" t="s">
        <v>436</v>
      </c>
      <c r="HYC390" s="488" t="s">
        <v>436</v>
      </c>
      <c r="HYD390" s="488" t="s">
        <v>436</v>
      </c>
      <c r="HYE390" s="488" t="s">
        <v>436</v>
      </c>
      <c r="HYF390" s="488" t="s">
        <v>436</v>
      </c>
      <c r="HYG390" s="488" t="s">
        <v>436</v>
      </c>
      <c r="HYH390" s="488" t="s">
        <v>436</v>
      </c>
      <c r="HYI390" s="488" t="s">
        <v>436</v>
      </c>
      <c r="HYJ390" s="488" t="s">
        <v>436</v>
      </c>
      <c r="HYK390" s="488" t="s">
        <v>436</v>
      </c>
      <c r="HYL390" s="488" t="s">
        <v>436</v>
      </c>
      <c r="HYM390" s="488" t="s">
        <v>436</v>
      </c>
      <c r="HYN390" s="488" t="s">
        <v>436</v>
      </c>
      <c r="HYO390" s="488" t="s">
        <v>436</v>
      </c>
      <c r="HYP390" s="488" t="s">
        <v>436</v>
      </c>
      <c r="HYQ390" s="488" t="s">
        <v>436</v>
      </c>
      <c r="HYR390" s="488" t="s">
        <v>436</v>
      </c>
      <c r="HYS390" s="488" t="s">
        <v>436</v>
      </c>
      <c r="HYT390" s="488" t="s">
        <v>436</v>
      </c>
      <c r="HYU390" s="488" t="s">
        <v>436</v>
      </c>
      <c r="HYV390" s="488" t="s">
        <v>436</v>
      </c>
      <c r="HYW390" s="488" t="s">
        <v>436</v>
      </c>
      <c r="HYX390" s="488" t="s">
        <v>436</v>
      </c>
      <c r="HYY390" s="488" t="s">
        <v>436</v>
      </c>
      <c r="HYZ390" s="488" t="s">
        <v>436</v>
      </c>
      <c r="HZA390" s="488" t="s">
        <v>436</v>
      </c>
      <c r="HZB390" s="488" t="s">
        <v>436</v>
      </c>
      <c r="HZC390" s="488" t="s">
        <v>436</v>
      </c>
      <c r="HZD390" s="488" t="s">
        <v>436</v>
      </c>
      <c r="HZE390" s="488" t="s">
        <v>436</v>
      </c>
      <c r="HZF390" s="488" t="s">
        <v>436</v>
      </c>
      <c r="HZG390" s="488" t="s">
        <v>436</v>
      </c>
      <c r="HZH390" s="488" t="s">
        <v>436</v>
      </c>
      <c r="HZI390" s="488" t="s">
        <v>436</v>
      </c>
      <c r="HZJ390" s="488" t="s">
        <v>436</v>
      </c>
      <c r="HZK390" s="488" t="s">
        <v>436</v>
      </c>
      <c r="HZL390" s="488" t="s">
        <v>436</v>
      </c>
      <c r="HZM390" s="488" t="s">
        <v>436</v>
      </c>
      <c r="HZN390" s="488" t="s">
        <v>436</v>
      </c>
      <c r="HZO390" s="488" t="s">
        <v>436</v>
      </c>
      <c r="HZP390" s="488" t="s">
        <v>436</v>
      </c>
      <c r="HZQ390" s="488" t="s">
        <v>436</v>
      </c>
      <c r="HZR390" s="488" t="s">
        <v>436</v>
      </c>
      <c r="HZS390" s="488" t="s">
        <v>436</v>
      </c>
      <c r="HZT390" s="488" t="s">
        <v>436</v>
      </c>
      <c r="HZU390" s="488" t="s">
        <v>436</v>
      </c>
      <c r="HZV390" s="488" t="s">
        <v>436</v>
      </c>
      <c r="HZW390" s="488" t="s">
        <v>436</v>
      </c>
      <c r="HZX390" s="488" t="s">
        <v>436</v>
      </c>
      <c r="HZY390" s="488" t="s">
        <v>436</v>
      </c>
      <c r="HZZ390" s="488" t="s">
        <v>436</v>
      </c>
      <c r="IAA390" s="488" t="s">
        <v>436</v>
      </c>
      <c r="IAB390" s="488" t="s">
        <v>436</v>
      </c>
      <c r="IAC390" s="488" t="s">
        <v>436</v>
      </c>
      <c r="IAD390" s="488" t="s">
        <v>436</v>
      </c>
      <c r="IAE390" s="488" t="s">
        <v>436</v>
      </c>
      <c r="IAF390" s="488" t="s">
        <v>436</v>
      </c>
      <c r="IAG390" s="488" t="s">
        <v>436</v>
      </c>
      <c r="IAH390" s="488" t="s">
        <v>436</v>
      </c>
      <c r="IAI390" s="488" t="s">
        <v>436</v>
      </c>
      <c r="IAJ390" s="488" t="s">
        <v>436</v>
      </c>
      <c r="IAK390" s="488" t="s">
        <v>436</v>
      </c>
      <c r="IAL390" s="488" t="s">
        <v>436</v>
      </c>
      <c r="IAM390" s="488" t="s">
        <v>436</v>
      </c>
      <c r="IAN390" s="488" t="s">
        <v>436</v>
      </c>
      <c r="IAO390" s="488" t="s">
        <v>436</v>
      </c>
      <c r="IAP390" s="488" t="s">
        <v>436</v>
      </c>
      <c r="IAQ390" s="488" t="s">
        <v>436</v>
      </c>
      <c r="IAR390" s="488" t="s">
        <v>436</v>
      </c>
      <c r="IAS390" s="488" t="s">
        <v>436</v>
      </c>
      <c r="IAT390" s="488" t="s">
        <v>436</v>
      </c>
      <c r="IAU390" s="488" t="s">
        <v>436</v>
      </c>
      <c r="IAV390" s="488" t="s">
        <v>436</v>
      </c>
      <c r="IAW390" s="488" t="s">
        <v>436</v>
      </c>
      <c r="IAX390" s="488" t="s">
        <v>436</v>
      </c>
      <c r="IAY390" s="488" t="s">
        <v>436</v>
      </c>
      <c r="IAZ390" s="488" t="s">
        <v>436</v>
      </c>
      <c r="IBA390" s="488" t="s">
        <v>436</v>
      </c>
      <c r="IBB390" s="488" t="s">
        <v>436</v>
      </c>
      <c r="IBC390" s="488" t="s">
        <v>436</v>
      </c>
      <c r="IBD390" s="488" t="s">
        <v>436</v>
      </c>
      <c r="IBE390" s="488" t="s">
        <v>436</v>
      </c>
      <c r="IBF390" s="488" t="s">
        <v>436</v>
      </c>
      <c r="IBG390" s="488" t="s">
        <v>436</v>
      </c>
      <c r="IBH390" s="488" t="s">
        <v>436</v>
      </c>
      <c r="IBI390" s="488" t="s">
        <v>436</v>
      </c>
      <c r="IBJ390" s="488" t="s">
        <v>436</v>
      </c>
      <c r="IBK390" s="488" t="s">
        <v>436</v>
      </c>
      <c r="IBL390" s="488" t="s">
        <v>436</v>
      </c>
      <c r="IBM390" s="488" t="s">
        <v>436</v>
      </c>
      <c r="IBN390" s="488" t="s">
        <v>436</v>
      </c>
      <c r="IBO390" s="488" t="s">
        <v>436</v>
      </c>
      <c r="IBP390" s="488" t="s">
        <v>436</v>
      </c>
      <c r="IBQ390" s="488" t="s">
        <v>436</v>
      </c>
      <c r="IBR390" s="488" t="s">
        <v>436</v>
      </c>
      <c r="IBS390" s="488" t="s">
        <v>436</v>
      </c>
      <c r="IBT390" s="488" t="s">
        <v>436</v>
      </c>
      <c r="IBU390" s="488" t="s">
        <v>436</v>
      </c>
      <c r="IBV390" s="488" t="s">
        <v>436</v>
      </c>
      <c r="IBW390" s="488" t="s">
        <v>436</v>
      </c>
      <c r="IBX390" s="488" t="s">
        <v>436</v>
      </c>
      <c r="IBY390" s="488" t="s">
        <v>436</v>
      </c>
      <c r="IBZ390" s="488" t="s">
        <v>436</v>
      </c>
      <c r="ICA390" s="488" t="s">
        <v>436</v>
      </c>
      <c r="ICB390" s="488" t="s">
        <v>436</v>
      </c>
      <c r="ICC390" s="488" t="s">
        <v>436</v>
      </c>
      <c r="ICD390" s="488" t="s">
        <v>436</v>
      </c>
      <c r="ICE390" s="488" t="s">
        <v>436</v>
      </c>
      <c r="ICF390" s="488" t="s">
        <v>436</v>
      </c>
      <c r="ICG390" s="488" t="s">
        <v>436</v>
      </c>
      <c r="ICH390" s="488" t="s">
        <v>436</v>
      </c>
      <c r="ICI390" s="488" t="s">
        <v>436</v>
      </c>
      <c r="ICJ390" s="488" t="s">
        <v>436</v>
      </c>
      <c r="ICK390" s="488" t="s">
        <v>436</v>
      </c>
      <c r="ICL390" s="488" t="s">
        <v>436</v>
      </c>
      <c r="ICM390" s="488" t="s">
        <v>436</v>
      </c>
      <c r="ICN390" s="488" t="s">
        <v>436</v>
      </c>
      <c r="ICO390" s="488" t="s">
        <v>436</v>
      </c>
      <c r="ICP390" s="488" t="s">
        <v>436</v>
      </c>
      <c r="ICQ390" s="488" t="s">
        <v>436</v>
      </c>
      <c r="ICR390" s="488" t="s">
        <v>436</v>
      </c>
      <c r="ICS390" s="488" t="s">
        <v>436</v>
      </c>
      <c r="ICT390" s="488" t="s">
        <v>436</v>
      </c>
      <c r="ICU390" s="488" t="s">
        <v>436</v>
      </c>
      <c r="ICV390" s="488" t="s">
        <v>436</v>
      </c>
      <c r="ICW390" s="488" t="s">
        <v>436</v>
      </c>
      <c r="ICX390" s="488" t="s">
        <v>436</v>
      </c>
      <c r="ICY390" s="488" t="s">
        <v>436</v>
      </c>
      <c r="ICZ390" s="488" t="s">
        <v>436</v>
      </c>
      <c r="IDA390" s="488" t="s">
        <v>436</v>
      </c>
      <c r="IDB390" s="488" t="s">
        <v>436</v>
      </c>
      <c r="IDC390" s="488" t="s">
        <v>436</v>
      </c>
      <c r="IDD390" s="488" t="s">
        <v>436</v>
      </c>
      <c r="IDE390" s="488" t="s">
        <v>436</v>
      </c>
      <c r="IDF390" s="488" t="s">
        <v>436</v>
      </c>
      <c r="IDG390" s="488" t="s">
        <v>436</v>
      </c>
      <c r="IDH390" s="488" t="s">
        <v>436</v>
      </c>
      <c r="IDI390" s="488" t="s">
        <v>436</v>
      </c>
      <c r="IDJ390" s="488" t="s">
        <v>436</v>
      </c>
      <c r="IDK390" s="488" t="s">
        <v>436</v>
      </c>
      <c r="IDL390" s="488" t="s">
        <v>436</v>
      </c>
      <c r="IDM390" s="488" t="s">
        <v>436</v>
      </c>
      <c r="IDN390" s="488" t="s">
        <v>436</v>
      </c>
      <c r="IDO390" s="488" t="s">
        <v>436</v>
      </c>
      <c r="IDP390" s="488" t="s">
        <v>436</v>
      </c>
      <c r="IDQ390" s="488" t="s">
        <v>436</v>
      </c>
      <c r="IDR390" s="488" t="s">
        <v>436</v>
      </c>
      <c r="IDS390" s="488" t="s">
        <v>436</v>
      </c>
      <c r="IDT390" s="488" t="s">
        <v>436</v>
      </c>
      <c r="IDU390" s="488" t="s">
        <v>436</v>
      </c>
      <c r="IDV390" s="488" t="s">
        <v>436</v>
      </c>
      <c r="IDW390" s="488" t="s">
        <v>436</v>
      </c>
      <c r="IDX390" s="488" t="s">
        <v>436</v>
      </c>
      <c r="IDY390" s="488" t="s">
        <v>436</v>
      </c>
      <c r="IDZ390" s="488" t="s">
        <v>436</v>
      </c>
      <c r="IEA390" s="488" t="s">
        <v>436</v>
      </c>
      <c r="IEB390" s="488" t="s">
        <v>436</v>
      </c>
      <c r="IEC390" s="488" t="s">
        <v>436</v>
      </c>
      <c r="IED390" s="488" t="s">
        <v>436</v>
      </c>
      <c r="IEE390" s="488" t="s">
        <v>436</v>
      </c>
      <c r="IEF390" s="488" t="s">
        <v>436</v>
      </c>
      <c r="IEG390" s="488" t="s">
        <v>436</v>
      </c>
      <c r="IEH390" s="488" t="s">
        <v>436</v>
      </c>
      <c r="IEI390" s="488" t="s">
        <v>436</v>
      </c>
      <c r="IEJ390" s="488" t="s">
        <v>436</v>
      </c>
      <c r="IEK390" s="488" t="s">
        <v>436</v>
      </c>
      <c r="IEL390" s="488" t="s">
        <v>436</v>
      </c>
      <c r="IEM390" s="488" t="s">
        <v>436</v>
      </c>
      <c r="IEN390" s="488" t="s">
        <v>436</v>
      </c>
      <c r="IEO390" s="488" t="s">
        <v>436</v>
      </c>
      <c r="IEP390" s="488" t="s">
        <v>436</v>
      </c>
      <c r="IEQ390" s="488" t="s">
        <v>436</v>
      </c>
      <c r="IER390" s="488" t="s">
        <v>436</v>
      </c>
      <c r="IES390" s="488" t="s">
        <v>436</v>
      </c>
      <c r="IET390" s="488" t="s">
        <v>436</v>
      </c>
      <c r="IEU390" s="488" t="s">
        <v>436</v>
      </c>
      <c r="IEV390" s="488" t="s">
        <v>436</v>
      </c>
      <c r="IEW390" s="488" t="s">
        <v>436</v>
      </c>
      <c r="IEX390" s="488" t="s">
        <v>436</v>
      </c>
      <c r="IEY390" s="488" t="s">
        <v>436</v>
      </c>
      <c r="IEZ390" s="488" t="s">
        <v>436</v>
      </c>
      <c r="IFA390" s="488" t="s">
        <v>436</v>
      </c>
      <c r="IFB390" s="488" t="s">
        <v>436</v>
      </c>
      <c r="IFC390" s="488" t="s">
        <v>436</v>
      </c>
      <c r="IFD390" s="488" t="s">
        <v>436</v>
      </c>
      <c r="IFE390" s="488" t="s">
        <v>436</v>
      </c>
      <c r="IFF390" s="488" t="s">
        <v>436</v>
      </c>
      <c r="IFG390" s="488" t="s">
        <v>436</v>
      </c>
      <c r="IFH390" s="488" t="s">
        <v>436</v>
      </c>
      <c r="IFI390" s="488" t="s">
        <v>436</v>
      </c>
      <c r="IFJ390" s="488" t="s">
        <v>436</v>
      </c>
      <c r="IFK390" s="488" t="s">
        <v>436</v>
      </c>
      <c r="IFL390" s="488" t="s">
        <v>436</v>
      </c>
      <c r="IFM390" s="488" t="s">
        <v>436</v>
      </c>
      <c r="IFN390" s="488" t="s">
        <v>436</v>
      </c>
      <c r="IFO390" s="488" t="s">
        <v>436</v>
      </c>
      <c r="IFP390" s="488" t="s">
        <v>436</v>
      </c>
      <c r="IFQ390" s="488" t="s">
        <v>436</v>
      </c>
      <c r="IFR390" s="488" t="s">
        <v>436</v>
      </c>
      <c r="IFS390" s="488" t="s">
        <v>436</v>
      </c>
      <c r="IFT390" s="488" t="s">
        <v>436</v>
      </c>
      <c r="IFU390" s="488" t="s">
        <v>436</v>
      </c>
      <c r="IFV390" s="488" t="s">
        <v>436</v>
      </c>
      <c r="IFW390" s="488" t="s">
        <v>436</v>
      </c>
      <c r="IFX390" s="488" t="s">
        <v>436</v>
      </c>
      <c r="IFY390" s="488" t="s">
        <v>436</v>
      </c>
      <c r="IFZ390" s="488" t="s">
        <v>436</v>
      </c>
      <c r="IGA390" s="488" t="s">
        <v>436</v>
      </c>
      <c r="IGB390" s="488" t="s">
        <v>436</v>
      </c>
      <c r="IGC390" s="488" t="s">
        <v>436</v>
      </c>
      <c r="IGD390" s="488" t="s">
        <v>436</v>
      </c>
      <c r="IGE390" s="488" t="s">
        <v>436</v>
      </c>
      <c r="IGF390" s="488" t="s">
        <v>436</v>
      </c>
      <c r="IGG390" s="488" t="s">
        <v>436</v>
      </c>
      <c r="IGH390" s="488" t="s">
        <v>436</v>
      </c>
      <c r="IGI390" s="488" t="s">
        <v>436</v>
      </c>
      <c r="IGJ390" s="488" t="s">
        <v>436</v>
      </c>
      <c r="IGK390" s="488" t="s">
        <v>436</v>
      </c>
      <c r="IGL390" s="488" t="s">
        <v>436</v>
      </c>
      <c r="IGM390" s="488" t="s">
        <v>436</v>
      </c>
      <c r="IGN390" s="488" t="s">
        <v>436</v>
      </c>
      <c r="IGO390" s="488" t="s">
        <v>436</v>
      </c>
      <c r="IGP390" s="488" t="s">
        <v>436</v>
      </c>
      <c r="IGQ390" s="488" t="s">
        <v>436</v>
      </c>
      <c r="IGR390" s="488" t="s">
        <v>436</v>
      </c>
      <c r="IGS390" s="488" t="s">
        <v>436</v>
      </c>
      <c r="IGT390" s="488" t="s">
        <v>436</v>
      </c>
      <c r="IGU390" s="488" t="s">
        <v>436</v>
      </c>
      <c r="IGV390" s="488" t="s">
        <v>436</v>
      </c>
      <c r="IGW390" s="488" t="s">
        <v>436</v>
      </c>
      <c r="IGX390" s="488" t="s">
        <v>436</v>
      </c>
      <c r="IGY390" s="488" t="s">
        <v>436</v>
      </c>
      <c r="IGZ390" s="488" t="s">
        <v>436</v>
      </c>
      <c r="IHA390" s="488" t="s">
        <v>436</v>
      </c>
      <c r="IHB390" s="488" t="s">
        <v>436</v>
      </c>
      <c r="IHC390" s="488" t="s">
        <v>436</v>
      </c>
      <c r="IHD390" s="488" t="s">
        <v>436</v>
      </c>
      <c r="IHE390" s="488" t="s">
        <v>436</v>
      </c>
      <c r="IHF390" s="488" t="s">
        <v>436</v>
      </c>
      <c r="IHG390" s="488" t="s">
        <v>436</v>
      </c>
      <c r="IHH390" s="488" t="s">
        <v>436</v>
      </c>
      <c r="IHI390" s="488" t="s">
        <v>436</v>
      </c>
      <c r="IHJ390" s="488" t="s">
        <v>436</v>
      </c>
      <c r="IHK390" s="488" t="s">
        <v>436</v>
      </c>
      <c r="IHL390" s="488" t="s">
        <v>436</v>
      </c>
      <c r="IHM390" s="488" t="s">
        <v>436</v>
      </c>
      <c r="IHN390" s="488" t="s">
        <v>436</v>
      </c>
      <c r="IHO390" s="488" t="s">
        <v>436</v>
      </c>
      <c r="IHP390" s="488" t="s">
        <v>436</v>
      </c>
      <c r="IHQ390" s="488" t="s">
        <v>436</v>
      </c>
      <c r="IHR390" s="488" t="s">
        <v>436</v>
      </c>
      <c r="IHS390" s="488" t="s">
        <v>436</v>
      </c>
      <c r="IHT390" s="488" t="s">
        <v>436</v>
      </c>
      <c r="IHU390" s="488" t="s">
        <v>436</v>
      </c>
      <c r="IHV390" s="488" t="s">
        <v>436</v>
      </c>
      <c r="IHW390" s="488" t="s">
        <v>436</v>
      </c>
      <c r="IHX390" s="488" t="s">
        <v>436</v>
      </c>
      <c r="IHY390" s="488" t="s">
        <v>436</v>
      </c>
      <c r="IHZ390" s="488" t="s">
        <v>436</v>
      </c>
      <c r="IIA390" s="488" t="s">
        <v>436</v>
      </c>
      <c r="IIB390" s="488" t="s">
        <v>436</v>
      </c>
      <c r="IIC390" s="488" t="s">
        <v>436</v>
      </c>
      <c r="IID390" s="488" t="s">
        <v>436</v>
      </c>
      <c r="IIE390" s="488" t="s">
        <v>436</v>
      </c>
      <c r="IIF390" s="488" t="s">
        <v>436</v>
      </c>
      <c r="IIG390" s="488" t="s">
        <v>436</v>
      </c>
      <c r="IIH390" s="488" t="s">
        <v>436</v>
      </c>
      <c r="III390" s="488" t="s">
        <v>436</v>
      </c>
      <c r="IIJ390" s="488" t="s">
        <v>436</v>
      </c>
      <c r="IIK390" s="488" t="s">
        <v>436</v>
      </c>
      <c r="IIL390" s="488" t="s">
        <v>436</v>
      </c>
      <c r="IIM390" s="488" t="s">
        <v>436</v>
      </c>
      <c r="IIN390" s="488" t="s">
        <v>436</v>
      </c>
      <c r="IIO390" s="488" t="s">
        <v>436</v>
      </c>
      <c r="IIP390" s="488" t="s">
        <v>436</v>
      </c>
      <c r="IIQ390" s="488" t="s">
        <v>436</v>
      </c>
      <c r="IIR390" s="488" t="s">
        <v>436</v>
      </c>
      <c r="IIS390" s="488" t="s">
        <v>436</v>
      </c>
      <c r="IIT390" s="488" t="s">
        <v>436</v>
      </c>
      <c r="IIU390" s="488" t="s">
        <v>436</v>
      </c>
      <c r="IIV390" s="488" t="s">
        <v>436</v>
      </c>
      <c r="IIW390" s="488" t="s">
        <v>436</v>
      </c>
      <c r="IIX390" s="488" t="s">
        <v>436</v>
      </c>
      <c r="IIY390" s="488" t="s">
        <v>436</v>
      </c>
      <c r="IIZ390" s="488" t="s">
        <v>436</v>
      </c>
      <c r="IJA390" s="488" t="s">
        <v>436</v>
      </c>
      <c r="IJB390" s="488" t="s">
        <v>436</v>
      </c>
      <c r="IJC390" s="488" t="s">
        <v>436</v>
      </c>
      <c r="IJD390" s="488" t="s">
        <v>436</v>
      </c>
      <c r="IJE390" s="488" t="s">
        <v>436</v>
      </c>
      <c r="IJF390" s="488" t="s">
        <v>436</v>
      </c>
      <c r="IJG390" s="488" t="s">
        <v>436</v>
      </c>
      <c r="IJH390" s="488" t="s">
        <v>436</v>
      </c>
      <c r="IJI390" s="488" t="s">
        <v>436</v>
      </c>
      <c r="IJJ390" s="488" t="s">
        <v>436</v>
      </c>
      <c r="IJK390" s="488" t="s">
        <v>436</v>
      </c>
      <c r="IJL390" s="488" t="s">
        <v>436</v>
      </c>
      <c r="IJM390" s="488" t="s">
        <v>436</v>
      </c>
      <c r="IJN390" s="488" t="s">
        <v>436</v>
      </c>
      <c r="IJO390" s="488" t="s">
        <v>436</v>
      </c>
      <c r="IJP390" s="488" t="s">
        <v>436</v>
      </c>
      <c r="IJQ390" s="488" t="s">
        <v>436</v>
      </c>
      <c r="IJR390" s="488" t="s">
        <v>436</v>
      </c>
      <c r="IJS390" s="488" t="s">
        <v>436</v>
      </c>
      <c r="IJT390" s="488" t="s">
        <v>436</v>
      </c>
      <c r="IJU390" s="488" t="s">
        <v>436</v>
      </c>
      <c r="IJV390" s="488" t="s">
        <v>436</v>
      </c>
      <c r="IJW390" s="488" t="s">
        <v>436</v>
      </c>
      <c r="IJX390" s="488" t="s">
        <v>436</v>
      </c>
      <c r="IJY390" s="488" t="s">
        <v>436</v>
      </c>
      <c r="IJZ390" s="488" t="s">
        <v>436</v>
      </c>
      <c r="IKA390" s="488" t="s">
        <v>436</v>
      </c>
      <c r="IKB390" s="488" t="s">
        <v>436</v>
      </c>
      <c r="IKC390" s="488" t="s">
        <v>436</v>
      </c>
      <c r="IKD390" s="488" t="s">
        <v>436</v>
      </c>
      <c r="IKE390" s="488" t="s">
        <v>436</v>
      </c>
      <c r="IKF390" s="488" t="s">
        <v>436</v>
      </c>
      <c r="IKG390" s="488" t="s">
        <v>436</v>
      </c>
      <c r="IKH390" s="488" t="s">
        <v>436</v>
      </c>
      <c r="IKI390" s="488" t="s">
        <v>436</v>
      </c>
      <c r="IKJ390" s="488" t="s">
        <v>436</v>
      </c>
      <c r="IKK390" s="488" t="s">
        <v>436</v>
      </c>
      <c r="IKL390" s="488" t="s">
        <v>436</v>
      </c>
      <c r="IKM390" s="488" t="s">
        <v>436</v>
      </c>
      <c r="IKN390" s="488" t="s">
        <v>436</v>
      </c>
      <c r="IKO390" s="488" t="s">
        <v>436</v>
      </c>
      <c r="IKP390" s="488" t="s">
        <v>436</v>
      </c>
      <c r="IKQ390" s="488" t="s">
        <v>436</v>
      </c>
      <c r="IKR390" s="488" t="s">
        <v>436</v>
      </c>
      <c r="IKS390" s="488" t="s">
        <v>436</v>
      </c>
      <c r="IKT390" s="488" t="s">
        <v>436</v>
      </c>
      <c r="IKU390" s="488" t="s">
        <v>436</v>
      </c>
      <c r="IKV390" s="488" t="s">
        <v>436</v>
      </c>
      <c r="IKW390" s="488" t="s">
        <v>436</v>
      </c>
      <c r="IKX390" s="488" t="s">
        <v>436</v>
      </c>
      <c r="IKY390" s="488" t="s">
        <v>436</v>
      </c>
      <c r="IKZ390" s="488" t="s">
        <v>436</v>
      </c>
      <c r="ILA390" s="488" t="s">
        <v>436</v>
      </c>
      <c r="ILB390" s="488" t="s">
        <v>436</v>
      </c>
      <c r="ILC390" s="488" t="s">
        <v>436</v>
      </c>
      <c r="ILD390" s="488" t="s">
        <v>436</v>
      </c>
      <c r="ILE390" s="488" t="s">
        <v>436</v>
      </c>
      <c r="ILF390" s="488" t="s">
        <v>436</v>
      </c>
      <c r="ILG390" s="488" t="s">
        <v>436</v>
      </c>
      <c r="ILH390" s="488" t="s">
        <v>436</v>
      </c>
      <c r="ILI390" s="488" t="s">
        <v>436</v>
      </c>
      <c r="ILJ390" s="488" t="s">
        <v>436</v>
      </c>
      <c r="ILK390" s="488" t="s">
        <v>436</v>
      </c>
      <c r="ILL390" s="488" t="s">
        <v>436</v>
      </c>
      <c r="ILM390" s="488" t="s">
        <v>436</v>
      </c>
      <c r="ILN390" s="488" t="s">
        <v>436</v>
      </c>
      <c r="ILO390" s="488" t="s">
        <v>436</v>
      </c>
      <c r="ILP390" s="488" t="s">
        <v>436</v>
      </c>
      <c r="ILQ390" s="488" t="s">
        <v>436</v>
      </c>
      <c r="ILR390" s="488" t="s">
        <v>436</v>
      </c>
      <c r="ILS390" s="488" t="s">
        <v>436</v>
      </c>
      <c r="ILT390" s="488" t="s">
        <v>436</v>
      </c>
      <c r="ILU390" s="488" t="s">
        <v>436</v>
      </c>
      <c r="ILV390" s="488" t="s">
        <v>436</v>
      </c>
      <c r="ILW390" s="488" t="s">
        <v>436</v>
      </c>
      <c r="ILX390" s="488" t="s">
        <v>436</v>
      </c>
      <c r="ILY390" s="488" t="s">
        <v>436</v>
      </c>
      <c r="ILZ390" s="488" t="s">
        <v>436</v>
      </c>
      <c r="IMA390" s="488" t="s">
        <v>436</v>
      </c>
      <c r="IMB390" s="488" t="s">
        <v>436</v>
      </c>
      <c r="IMC390" s="488" t="s">
        <v>436</v>
      </c>
      <c r="IMD390" s="488" t="s">
        <v>436</v>
      </c>
      <c r="IME390" s="488" t="s">
        <v>436</v>
      </c>
      <c r="IMF390" s="488" t="s">
        <v>436</v>
      </c>
      <c r="IMG390" s="488" t="s">
        <v>436</v>
      </c>
      <c r="IMH390" s="488" t="s">
        <v>436</v>
      </c>
      <c r="IMI390" s="488" t="s">
        <v>436</v>
      </c>
      <c r="IMJ390" s="488" t="s">
        <v>436</v>
      </c>
      <c r="IMK390" s="488" t="s">
        <v>436</v>
      </c>
      <c r="IML390" s="488" t="s">
        <v>436</v>
      </c>
      <c r="IMM390" s="488" t="s">
        <v>436</v>
      </c>
      <c r="IMN390" s="488" t="s">
        <v>436</v>
      </c>
      <c r="IMO390" s="488" t="s">
        <v>436</v>
      </c>
      <c r="IMP390" s="488" t="s">
        <v>436</v>
      </c>
      <c r="IMQ390" s="488" t="s">
        <v>436</v>
      </c>
      <c r="IMR390" s="488" t="s">
        <v>436</v>
      </c>
      <c r="IMS390" s="488" t="s">
        <v>436</v>
      </c>
      <c r="IMT390" s="488" t="s">
        <v>436</v>
      </c>
      <c r="IMU390" s="488" t="s">
        <v>436</v>
      </c>
      <c r="IMV390" s="488" t="s">
        <v>436</v>
      </c>
      <c r="IMW390" s="488" t="s">
        <v>436</v>
      </c>
      <c r="IMX390" s="488" t="s">
        <v>436</v>
      </c>
      <c r="IMY390" s="488" t="s">
        <v>436</v>
      </c>
      <c r="IMZ390" s="488" t="s">
        <v>436</v>
      </c>
      <c r="INA390" s="488" t="s">
        <v>436</v>
      </c>
      <c r="INB390" s="488" t="s">
        <v>436</v>
      </c>
      <c r="INC390" s="488" t="s">
        <v>436</v>
      </c>
      <c r="IND390" s="488" t="s">
        <v>436</v>
      </c>
      <c r="INE390" s="488" t="s">
        <v>436</v>
      </c>
      <c r="INF390" s="488" t="s">
        <v>436</v>
      </c>
      <c r="ING390" s="488" t="s">
        <v>436</v>
      </c>
      <c r="INH390" s="488" t="s">
        <v>436</v>
      </c>
      <c r="INI390" s="488" t="s">
        <v>436</v>
      </c>
      <c r="INJ390" s="488" t="s">
        <v>436</v>
      </c>
      <c r="INK390" s="488" t="s">
        <v>436</v>
      </c>
      <c r="INL390" s="488" t="s">
        <v>436</v>
      </c>
      <c r="INM390" s="488" t="s">
        <v>436</v>
      </c>
      <c r="INN390" s="488" t="s">
        <v>436</v>
      </c>
      <c r="INO390" s="488" t="s">
        <v>436</v>
      </c>
      <c r="INP390" s="488" t="s">
        <v>436</v>
      </c>
      <c r="INQ390" s="488" t="s">
        <v>436</v>
      </c>
      <c r="INR390" s="488" t="s">
        <v>436</v>
      </c>
      <c r="INS390" s="488" t="s">
        <v>436</v>
      </c>
      <c r="INT390" s="488" t="s">
        <v>436</v>
      </c>
      <c r="INU390" s="488" t="s">
        <v>436</v>
      </c>
      <c r="INV390" s="488" t="s">
        <v>436</v>
      </c>
      <c r="INW390" s="488" t="s">
        <v>436</v>
      </c>
      <c r="INX390" s="488" t="s">
        <v>436</v>
      </c>
      <c r="INY390" s="488" t="s">
        <v>436</v>
      </c>
      <c r="INZ390" s="488" t="s">
        <v>436</v>
      </c>
      <c r="IOA390" s="488" t="s">
        <v>436</v>
      </c>
      <c r="IOB390" s="488" t="s">
        <v>436</v>
      </c>
      <c r="IOC390" s="488" t="s">
        <v>436</v>
      </c>
      <c r="IOD390" s="488" t="s">
        <v>436</v>
      </c>
      <c r="IOE390" s="488" t="s">
        <v>436</v>
      </c>
      <c r="IOF390" s="488" t="s">
        <v>436</v>
      </c>
      <c r="IOG390" s="488" t="s">
        <v>436</v>
      </c>
      <c r="IOH390" s="488" t="s">
        <v>436</v>
      </c>
      <c r="IOI390" s="488" t="s">
        <v>436</v>
      </c>
      <c r="IOJ390" s="488" t="s">
        <v>436</v>
      </c>
      <c r="IOK390" s="488" t="s">
        <v>436</v>
      </c>
      <c r="IOL390" s="488" t="s">
        <v>436</v>
      </c>
      <c r="IOM390" s="488" t="s">
        <v>436</v>
      </c>
      <c r="ION390" s="488" t="s">
        <v>436</v>
      </c>
      <c r="IOO390" s="488" t="s">
        <v>436</v>
      </c>
      <c r="IOP390" s="488" t="s">
        <v>436</v>
      </c>
      <c r="IOQ390" s="488" t="s">
        <v>436</v>
      </c>
      <c r="IOR390" s="488" t="s">
        <v>436</v>
      </c>
      <c r="IOS390" s="488" t="s">
        <v>436</v>
      </c>
      <c r="IOT390" s="488" t="s">
        <v>436</v>
      </c>
      <c r="IOU390" s="488" t="s">
        <v>436</v>
      </c>
      <c r="IOV390" s="488" t="s">
        <v>436</v>
      </c>
      <c r="IOW390" s="488" t="s">
        <v>436</v>
      </c>
      <c r="IOX390" s="488" t="s">
        <v>436</v>
      </c>
      <c r="IOY390" s="488" t="s">
        <v>436</v>
      </c>
      <c r="IOZ390" s="488" t="s">
        <v>436</v>
      </c>
      <c r="IPA390" s="488" t="s">
        <v>436</v>
      </c>
      <c r="IPB390" s="488" t="s">
        <v>436</v>
      </c>
      <c r="IPC390" s="488" t="s">
        <v>436</v>
      </c>
      <c r="IPD390" s="488" t="s">
        <v>436</v>
      </c>
      <c r="IPE390" s="488" t="s">
        <v>436</v>
      </c>
      <c r="IPF390" s="488" t="s">
        <v>436</v>
      </c>
      <c r="IPG390" s="488" t="s">
        <v>436</v>
      </c>
      <c r="IPH390" s="488" t="s">
        <v>436</v>
      </c>
      <c r="IPI390" s="488" t="s">
        <v>436</v>
      </c>
      <c r="IPJ390" s="488" t="s">
        <v>436</v>
      </c>
      <c r="IPK390" s="488" t="s">
        <v>436</v>
      </c>
      <c r="IPL390" s="488" t="s">
        <v>436</v>
      </c>
      <c r="IPM390" s="488" t="s">
        <v>436</v>
      </c>
      <c r="IPN390" s="488" t="s">
        <v>436</v>
      </c>
      <c r="IPO390" s="488" t="s">
        <v>436</v>
      </c>
      <c r="IPP390" s="488" t="s">
        <v>436</v>
      </c>
      <c r="IPQ390" s="488" t="s">
        <v>436</v>
      </c>
      <c r="IPR390" s="488" t="s">
        <v>436</v>
      </c>
      <c r="IPS390" s="488" t="s">
        <v>436</v>
      </c>
      <c r="IPT390" s="488" t="s">
        <v>436</v>
      </c>
      <c r="IPU390" s="488" t="s">
        <v>436</v>
      </c>
      <c r="IPV390" s="488" t="s">
        <v>436</v>
      </c>
      <c r="IPW390" s="488" t="s">
        <v>436</v>
      </c>
      <c r="IPX390" s="488" t="s">
        <v>436</v>
      </c>
      <c r="IPY390" s="488" t="s">
        <v>436</v>
      </c>
      <c r="IPZ390" s="488" t="s">
        <v>436</v>
      </c>
      <c r="IQA390" s="488" t="s">
        <v>436</v>
      </c>
      <c r="IQB390" s="488" t="s">
        <v>436</v>
      </c>
      <c r="IQC390" s="488" t="s">
        <v>436</v>
      </c>
      <c r="IQD390" s="488" t="s">
        <v>436</v>
      </c>
      <c r="IQE390" s="488" t="s">
        <v>436</v>
      </c>
      <c r="IQF390" s="488" t="s">
        <v>436</v>
      </c>
      <c r="IQG390" s="488" t="s">
        <v>436</v>
      </c>
      <c r="IQH390" s="488" t="s">
        <v>436</v>
      </c>
      <c r="IQI390" s="488" t="s">
        <v>436</v>
      </c>
      <c r="IQJ390" s="488" t="s">
        <v>436</v>
      </c>
      <c r="IQK390" s="488" t="s">
        <v>436</v>
      </c>
      <c r="IQL390" s="488" t="s">
        <v>436</v>
      </c>
      <c r="IQM390" s="488" t="s">
        <v>436</v>
      </c>
      <c r="IQN390" s="488" t="s">
        <v>436</v>
      </c>
      <c r="IQO390" s="488" t="s">
        <v>436</v>
      </c>
      <c r="IQP390" s="488" t="s">
        <v>436</v>
      </c>
      <c r="IQQ390" s="488" t="s">
        <v>436</v>
      </c>
      <c r="IQR390" s="488" t="s">
        <v>436</v>
      </c>
      <c r="IQS390" s="488" t="s">
        <v>436</v>
      </c>
      <c r="IQT390" s="488" t="s">
        <v>436</v>
      </c>
      <c r="IQU390" s="488" t="s">
        <v>436</v>
      </c>
      <c r="IQV390" s="488" t="s">
        <v>436</v>
      </c>
      <c r="IQW390" s="488" t="s">
        <v>436</v>
      </c>
      <c r="IQX390" s="488" t="s">
        <v>436</v>
      </c>
      <c r="IQY390" s="488" t="s">
        <v>436</v>
      </c>
      <c r="IQZ390" s="488" t="s">
        <v>436</v>
      </c>
      <c r="IRA390" s="488" t="s">
        <v>436</v>
      </c>
      <c r="IRB390" s="488" t="s">
        <v>436</v>
      </c>
      <c r="IRC390" s="488" t="s">
        <v>436</v>
      </c>
      <c r="IRD390" s="488" t="s">
        <v>436</v>
      </c>
      <c r="IRE390" s="488" t="s">
        <v>436</v>
      </c>
      <c r="IRF390" s="488" t="s">
        <v>436</v>
      </c>
      <c r="IRG390" s="488" t="s">
        <v>436</v>
      </c>
      <c r="IRH390" s="488" t="s">
        <v>436</v>
      </c>
      <c r="IRI390" s="488" t="s">
        <v>436</v>
      </c>
      <c r="IRJ390" s="488" t="s">
        <v>436</v>
      </c>
      <c r="IRK390" s="488" t="s">
        <v>436</v>
      </c>
      <c r="IRL390" s="488" t="s">
        <v>436</v>
      </c>
      <c r="IRM390" s="488" t="s">
        <v>436</v>
      </c>
      <c r="IRN390" s="488" t="s">
        <v>436</v>
      </c>
      <c r="IRO390" s="488" t="s">
        <v>436</v>
      </c>
      <c r="IRP390" s="488" t="s">
        <v>436</v>
      </c>
      <c r="IRQ390" s="488" t="s">
        <v>436</v>
      </c>
      <c r="IRR390" s="488" t="s">
        <v>436</v>
      </c>
      <c r="IRS390" s="488" t="s">
        <v>436</v>
      </c>
      <c r="IRT390" s="488" t="s">
        <v>436</v>
      </c>
      <c r="IRU390" s="488" t="s">
        <v>436</v>
      </c>
      <c r="IRV390" s="488" t="s">
        <v>436</v>
      </c>
      <c r="IRW390" s="488" t="s">
        <v>436</v>
      </c>
      <c r="IRX390" s="488" t="s">
        <v>436</v>
      </c>
      <c r="IRY390" s="488" t="s">
        <v>436</v>
      </c>
      <c r="IRZ390" s="488" t="s">
        <v>436</v>
      </c>
      <c r="ISA390" s="488" t="s">
        <v>436</v>
      </c>
      <c r="ISB390" s="488" t="s">
        <v>436</v>
      </c>
      <c r="ISC390" s="488" t="s">
        <v>436</v>
      </c>
      <c r="ISD390" s="488" t="s">
        <v>436</v>
      </c>
      <c r="ISE390" s="488" t="s">
        <v>436</v>
      </c>
      <c r="ISF390" s="488" t="s">
        <v>436</v>
      </c>
      <c r="ISG390" s="488" t="s">
        <v>436</v>
      </c>
      <c r="ISH390" s="488" t="s">
        <v>436</v>
      </c>
      <c r="ISI390" s="488" t="s">
        <v>436</v>
      </c>
      <c r="ISJ390" s="488" t="s">
        <v>436</v>
      </c>
      <c r="ISK390" s="488" t="s">
        <v>436</v>
      </c>
      <c r="ISL390" s="488" t="s">
        <v>436</v>
      </c>
      <c r="ISM390" s="488" t="s">
        <v>436</v>
      </c>
      <c r="ISN390" s="488" t="s">
        <v>436</v>
      </c>
      <c r="ISO390" s="488" t="s">
        <v>436</v>
      </c>
      <c r="ISP390" s="488" t="s">
        <v>436</v>
      </c>
      <c r="ISQ390" s="488" t="s">
        <v>436</v>
      </c>
      <c r="ISR390" s="488" t="s">
        <v>436</v>
      </c>
      <c r="ISS390" s="488" t="s">
        <v>436</v>
      </c>
      <c r="IST390" s="488" t="s">
        <v>436</v>
      </c>
      <c r="ISU390" s="488" t="s">
        <v>436</v>
      </c>
      <c r="ISV390" s="488" t="s">
        <v>436</v>
      </c>
      <c r="ISW390" s="488" t="s">
        <v>436</v>
      </c>
      <c r="ISX390" s="488" t="s">
        <v>436</v>
      </c>
      <c r="ISY390" s="488" t="s">
        <v>436</v>
      </c>
      <c r="ISZ390" s="488" t="s">
        <v>436</v>
      </c>
      <c r="ITA390" s="488" t="s">
        <v>436</v>
      </c>
      <c r="ITB390" s="488" t="s">
        <v>436</v>
      </c>
      <c r="ITC390" s="488" t="s">
        <v>436</v>
      </c>
      <c r="ITD390" s="488" t="s">
        <v>436</v>
      </c>
      <c r="ITE390" s="488" t="s">
        <v>436</v>
      </c>
      <c r="ITF390" s="488" t="s">
        <v>436</v>
      </c>
      <c r="ITG390" s="488" t="s">
        <v>436</v>
      </c>
      <c r="ITH390" s="488" t="s">
        <v>436</v>
      </c>
      <c r="ITI390" s="488" t="s">
        <v>436</v>
      </c>
      <c r="ITJ390" s="488" t="s">
        <v>436</v>
      </c>
      <c r="ITK390" s="488" t="s">
        <v>436</v>
      </c>
      <c r="ITL390" s="488" t="s">
        <v>436</v>
      </c>
      <c r="ITM390" s="488" t="s">
        <v>436</v>
      </c>
      <c r="ITN390" s="488" t="s">
        <v>436</v>
      </c>
      <c r="ITO390" s="488" t="s">
        <v>436</v>
      </c>
      <c r="ITP390" s="488" t="s">
        <v>436</v>
      </c>
      <c r="ITQ390" s="488" t="s">
        <v>436</v>
      </c>
      <c r="ITR390" s="488" t="s">
        <v>436</v>
      </c>
      <c r="ITS390" s="488" t="s">
        <v>436</v>
      </c>
      <c r="ITT390" s="488" t="s">
        <v>436</v>
      </c>
      <c r="ITU390" s="488" t="s">
        <v>436</v>
      </c>
      <c r="ITV390" s="488" t="s">
        <v>436</v>
      </c>
      <c r="ITW390" s="488" t="s">
        <v>436</v>
      </c>
      <c r="ITX390" s="488" t="s">
        <v>436</v>
      </c>
      <c r="ITY390" s="488" t="s">
        <v>436</v>
      </c>
      <c r="ITZ390" s="488" t="s">
        <v>436</v>
      </c>
      <c r="IUA390" s="488" t="s">
        <v>436</v>
      </c>
      <c r="IUB390" s="488" t="s">
        <v>436</v>
      </c>
      <c r="IUC390" s="488" t="s">
        <v>436</v>
      </c>
      <c r="IUD390" s="488" t="s">
        <v>436</v>
      </c>
      <c r="IUE390" s="488" t="s">
        <v>436</v>
      </c>
      <c r="IUF390" s="488" t="s">
        <v>436</v>
      </c>
      <c r="IUG390" s="488" t="s">
        <v>436</v>
      </c>
      <c r="IUH390" s="488" t="s">
        <v>436</v>
      </c>
      <c r="IUI390" s="488" t="s">
        <v>436</v>
      </c>
      <c r="IUJ390" s="488" t="s">
        <v>436</v>
      </c>
      <c r="IUK390" s="488" t="s">
        <v>436</v>
      </c>
      <c r="IUL390" s="488" t="s">
        <v>436</v>
      </c>
      <c r="IUM390" s="488" t="s">
        <v>436</v>
      </c>
      <c r="IUN390" s="488" t="s">
        <v>436</v>
      </c>
      <c r="IUO390" s="488" t="s">
        <v>436</v>
      </c>
      <c r="IUP390" s="488" t="s">
        <v>436</v>
      </c>
      <c r="IUQ390" s="488" t="s">
        <v>436</v>
      </c>
      <c r="IUR390" s="488" t="s">
        <v>436</v>
      </c>
      <c r="IUS390" s="488" t="s">
        <v>436</v>
      </c>
      <c r="IUT390" s="488" t="s">
        <v>436</v>
      </c>
      <c r="IUU390" s="488" t="s">
        <v>436</v>
      </c>
      <c r="IUV390" s="488" t="s">
        <v>436</v>
      </c>
      <c r="IUW390" s="488" t="s">
        <v>436</v>
      </c>
      <c r="IUX390" s="488" t="s">
        <v>436</v>
      </c>
      <c r="IUY390" s="488" t="s">
        <v>436</v>
      </c>
      <c r="IUZ390" s="488" t="s">
        <v>436</v>
      </c>
      <c r="IVA390" s="488" t="s">
        <v>436</v>
      </c>
      <c r="IVB390" s="488" t="s">
        <v>436</v>
      </c>
      <c r="IVC390" s="488" t="s">
        <v>436</v>
      </c>
      <c r="IVD390" s="488" t="s">
        <v>436</v>
      </c>
      <c r="IVE390" s="488" t="s">
        <v>436</v>
      </c>
      <c r="IVF390" s="488" t="s">
        <v>436</v>
      </c>
      <c r="IVG390" s="488" t="s">
        <v>436</v>
      </c>
      <c r="IVH390" s="488" t="s">
        <v>436</v>
      </c>
      <c r="IVI390" s="488" t="s">
        <v>436</v>
      </c>
      <c r="IVJ390" s="488" t="s">
        <v>436</v>
      </c>
      <c r="IVK390" s="488" t="s">
        <v>436</v>
      </c>
      <c r="IVL390" s="488" t="s">
        <v>436</v>
      </c>
      <c r="IVM390" s="488" t="s">
        <v>436</v>
      </c>
      <c r="IVN390" s="488" t="s">
        <v>436</v>
      </c>
      <c r="IVO390" s="488" t="s">
        <v>436</v>
      </c>
      <c r="IVP390" s="488" t="s">
        <v>436</v>
      </c>
      <c r="IVQ390" s="488" t="s">
        <v>436</v>
      </c>
      <c r="IVR390" s="488" t="s">
        <v>436</v>
      </c>
      <c r="IVS390" s="488" t="s">
        <v>436</v>
      </c>
      <c r="IVT390" s="488" t="s">
        <v>436</v>
      </c>
      <c r="IVU390" s="488" t="s">
        <v>436</v>
      </c>
      <c r="IVV390" s="488" t="s">
        <v>436</v>
      </c>
      <c r="IVW390" s="488" t="s">
        <v>436</v>
      </c>
      <c r="IVX390" s="488" t="s">
        <v>436</v>
      </c>
      <c r="IVY390" s="488" t="s">
        <v>436</v>
      </c>
      <c r="IVZ390" s="488" t="s">
        <v>436</v>
      </c>
      <c r="IWA390" s="488" t="s">
        <v>436</v>
      </c>
      <c r="IWB390" s="488" t="s">
        <v>436</v>
      </c>
      <c r="IWC390" s="488" t="s">
        <v>436</v>
      </c>
      <c r="IWD390" s="488" t="s">
        <v>436</v>
      </c>
      <c r="IWE390" s="488" t="s">
        <v>436</v>
      </c>
      <c r="IWF390" s="488" t="s">
        <v>436</v>
      </c>
      <c r="IWG390" s="488" t="s">
        <v>436</v>
      </c>
      <c r="IWH390" s="488" t="s">
        <v>436</v>
      </c>
      <c r="IWI390" s="488" t="s">
        <v>436</v>
      </c>
      <c r="IWJ390" s="488" t="s">
        <v>436</v>
      </c>
      <c r="IWK390" s="488" t="s">
        <v>436</v>
      </c>
      <c r="IWL390" s="488" t="s">
        <v>436</v>
      </c>
      <c r="IWM390" s="488" t="s">
        <v>436</v>
      </c>
      <c r="IWN390" s="488" t="s">
        <v>436</v>
      </c>
      <c r="IWO390" s="488" t="s">
        <v>436</v>
      </c>
      <c r="IWP390" s="488" t="s">
        <v>436</v>
      </c>
      <c r="IWQ390" s="488" t="s">
        <v>436</v>
      </c>
      <c r="IWR390" s="488" t="s">
        <v>436</v>
      </c>
      <c r="IWS390" s="488" t="s">
        <v>436</v>
      </c>
      <c r="IWT390" s="488" t="s">
        <v>436</v>
      </c>
      <c r="IWU390" s="488" t="s">
        <v>436</v>
      </c>
      <c r="IWV390" s="488" t="s">
        <v>436</v>
      </c>
      <c r="IWW390" s="488" t="s">
        <v>436</v>
      </c>
      <c r="IWX390" s="488" t="s">
        <v>436</v>
      </c>
      <c r="IWY390" s="488" t="s">
        <v>436</v>
      </c>
      <c r="IWZ390" s="488" t="s">
        <v>436</v>
      </c>
      <c r="IXA390" s="488" t="s">
        <v>436</v>
      </c>
      <c r="IXB390" s="488" t="s">
        <v>436</v>
      </c>
      <c r="IXC390" s="488" t="s">
        <v>436</v>
      </c>
      <c r="IXD390" s="488" t="s">
        <v>436</v>
      </c>
      <c r="IXE390" s="488" t="s">
        <v>436</v>
      </c>
      <c r="IXF390" s="488" t="s">
        <v>436</v>
      </c>
      <c r="IXG390" s="488" t="s">
        <v>436</v>
      </c>
      <c r="IXH390" s="488" t="s">
        <v>436</v>
      </c>
      <c r="IXI390" s="488" t="s">
        <v>436</v>
      </c>
      <c r="IXJ390" s="488" t="s">
        <v>436</v>
      </c>
      <c r="IXK390" s="488" t="s">
        <v>436</v>
      </c>
      <c r="IXL390" s="488" t="s">
        <v>436</v>
      </c>
      <c r="IXM390" s="488" t="s">
        <v>436</v>
      </c>
      <c r="IXN390" s="488" t="s">
        <v>436</v>
      </c>
      <c r="IXO390" s="488" t="s">
        <v>436</v>
      </c>
      <c r="IXP390" s="488" t="s">
        <v>436</v>
      </c>
      <c r="IXQ390" s="488" t="s">
        <v>436</v>
      </c>
      <c r="IXR390" s="488" t="s">
        <v>436</v>
      </c>
      <c r="IXS390" s="488" t="s">
        <v>436</v>
      </c>
      <c r="IXT390" s="488" t="s">
        <v>436</v>
      </c>
      <c r="IXU390" s="488" t="s">
        <v>436</v>
      </c>
      <c r="IXV390" s="488" t="s">
        <v>436</v>
      </c>
      <c r="IXW390" s="488" t="s">
        <v>436</v>
      </c>
      <c r="IXX390" s="488" t="s">
        <v>436</v>
      </c>
      <c r="IXY390" s="488" t="s">
        <v>436</v>
      </c>
      <c r="IXZ390" s="488" t="s">
        <v>436</v>
      </c>
      <c r="IYA390" s="488" t="s">
        <v>436</v>
      </c>
      <c r="IYB390" s="488" t="s">
        <v>436</v>
      </c>
      <c r="IYC390" s="488" t="s">
        <v>436</v>
      </c>
      <c r="IYD390" s="488" t="s">
        <v>436</v>
      </c>
      <c r="IYE390" s="488" t="s">
        <v>436</v>
      </c>
      <c r="IYF390" s="488" t="s">
        <v>436</v>
      </c>
      <c r="IYG390" s="488" t="s">
        <v>436</v>
      </c>
      <c r="IYH390" s="488" t="s">
        <v>436</v>
      </c>
      <c r="IYI390" s="488" t="s">
        <v>436</v>
      </c>
      <c r="IYJ390" s="488" t="s">
        <v>436</v>
      </c>
      <c r="IYK390" s="488" t="s">
        <v>436</v>
      </c>
      <c r="IYL390" s="488" t="s">
        <v>436</v>
      </c>
      <c r="IYM390" s="488" t="s">
        <v>436</v>
      </c>
      <c r="IYN390" s="488" t="s">
        <v>436</v>
      </c>
      <c r="IYO390" s="488" t="s">
        <v>436</v>
      </c>
      <c r="IYP390" s="488" t="s">
        <v>436</v>
      </c>
      <c r="IYQ390" s="488" t="s">
        <v>436</v>
      </c>
      <c r="IYR390" s="488" t="s">
        <v>436</v>
      </c>
      <c r="IYS390" s="488" t="s">
        <v>436</v>
      </c>
      <c r="IYT390" s="488" t="s">
        <v>436</v>
      </c>
      <c r="IYU390" s="488" t="s">
        <v>436</v>
      </c>
      <c r="IYV390" s="488" t="s">
        <v>436</v>
      </c>
      <c r="IYW390" s="488" t="s">
        <v>436</v>
      </c>
      <c r="IYX390" s="488" t="s">
        <v>436</v>
      </c>
      <c r="IYY390" s="488" t="s">
        <v>436</v>
      </c>
      <c r="IYZ390" s="488" t="s">
        <v>436</v>
      </c>
      <c r="IZA390" s="488" t="s">
        <v>436</v>
      </c>
      <c r="IZB390" s="488" t="s">
        <v>436</v>
      </c>
      <c r="IZC390" s="488" t="s">
        <v>436</v>
      </c>
      <c r="IZD390" s="488" t="s">
        <v>436</v>
      </c>
      <c r="IZE390" s="488" t="s">
        <v>436</v>
      </c>
      <c r="IZF390" s="488" t="s">
        <v>436</v>
      </c>
      <c r="IZG390" s="488" t="s">
        <v>436</v>
      </c>
      <c r="IZH390" s="488" t="s">
        <v>436</v>
      </c>
      <c r="IZI390" s="488" t="s">
        <v>436</v>
      </c>
      <c r="IZJ390" s="488" t="s">
        <v>436</v>
      </c>
      <c r="IZK390" s="488" t="s">
        <v>436</v>
      </c>
      <c r="IZL390" s="488" t="s">
        <v>436</v>
      </c>
      <c r="IZM390" s="488" t="s">
        <v>436</v>
      </c>
      <c r="IZN390" s="488" t="s">
        <v>436</v>
      </c>
      <c r="IZO390" s="488" t="s">
        <v>436</v>
      </c>
      <c r="IZP390" s="488" t="s">
        <v>436</v>
      </c>
      <c r="IZQ390" s="488" t="s">
        <v>436</v>
      </c>
      <c r="IZR390" s="488" t="s">
        <v>436</v>
      </c>
      <c r="IZS390" s="488" t="s">
        <v>436</v>
      </c>
      <c r="IZT390" s="488" t="s">
        <v>436</v>
      </c>
      <c r="IZU390" s="488" t="s">
        <v>436</v>
      </c>
      <c r="IZV390" s="488" t="s">
        <v>436</v>
      </c>
      <c r="IZW390" s="488" t="s">
        <v>436</v>
      </c>
      <c r="IZX390" s="488" t="s">
        <v>436</v>
      </c>
      <c r="IZY390" s="488" t="s">
        <v>436</v>
      </c>
      <c r="IZZ390" s="488" t="s">
        <v>436</v>
      </c>
      <c r="JAA390" s="488" t="s">
        <v>436</v>
      </c>
      <c r="JAB390" s="488" t="s">
        <v>436</v>
      </c>
      <c r="JAC390" s="488" t="s">
        <v>436</v>
      </c>
      <c r="JAD390" s="488" t="s">
        <v>436</v>
      </c>
      <c r="JAE390" s="488" t="s">
        <v>436</v>
      </c>
      <c r="JAF390" s="488" t="s">
        <v>436</v>
      </c>
      <c r="JAG390" s="488" t="s">
        <v>436</v>
      </c>
      <c r="JAH390" s="488" t="s">
        <v>436</v>
      </c>
      <c r="JAI390" s="488" t="s">
        <v>436</v>
      </c>
      <c r="JAJ390" s="488" t="s">
        <v>436</v>
      </c>
      <c r="JAK390" s="488" t="s">
        <v>436</v>
      </c>
      <c r="JAL390" s="488" t="s">
        <v>436</v>
      </c>
      <c r="JAM390" s="488" t="s">
        <v>436</v>
      </c>
      <c r="JAN390" s="488" t="s">
        <v>436</v>
      </c>
      <c r="JAO390" s="488" t="s">
        <v>436</v>
      </c>
      <c r="JAP390" s="488" t="s">
        <v>436</v>
      </c>
      <c r="JAQ390" s="488" t="s">
        <v>436</v>
      </c>
      <c r="JAR390" s="488" t="s">
        <v>436</v>
      </c>
      <c r="JAS390" s="488" t="s">
        <v>436</v>
      </c>
      <c r="JAT390" s="488" t="s">
        <v>436</v>
      </c>
      <c r="JAU390" s="488" t="s">
        <v>436</v>
      </c>
      <c r="JAV390" s="488" t="s">
        <v>436</v>
      </c>
      <c r="JAW390" s="488" t="s">
        <v>436</v>
      </c>
      <c r="JAX390" s="488" t="s">
        <v>436</v>
      </c>
      <c r="JAY390" s="488" t="s">
        <v>436</v>
      </c>
      <c r="JAZ390" s="488" t="s">
        <v>436</v>
      </c>
      <c r="JBA390" s="488" t="s">
        <v>436</v>
      </c>
      <c r="JBB390" s="488" t="s">
        <v>436</v>
      </c>
      <c r="JBC390" s="488" t="s">
        <v>436</v>
      </c>
      <c r="JBD390" s="488" t="s">
        <v>436</v>
      </c>
      <c r="JBE390" s="488" t="s">
        <v>436</v>
      </c>
      <c r="JBF390" s="488" t="s">
        <v>436</v>
      </c>
      <c r="JBG390" s="488" t="s">
        <v>436</v>
      </c>
      <c r="JBH390" s="488" t="s">
        <v>436</v>
      </c>
      <c r="JBI390" s="488" t="s">
        <v>436</v>
      </c>
      <c r="JBJ390" s="488" t="s">
        <v>436</v>
      </c>
      <c r="JBK390" s="488" t="s">
        <v>436</v>
      </c>
      <c r="JBL390" s="488" t="s">
        <v>436</v>
      </c>
      <c r="JBM390" s="488" t="s">
        <v>436</v>
      </c>
      <c r="JBN390" s="488" t="s">
        <v>436</v>
      </c>
      <c r="JBO390" s="488" t="s">
        <v>436</v>
      </c>
      <c r="JBP390" s="488" t="s">
        <v>436</v>
      </c>
      <c r="JBQ390" s="488" t="s">
        <v>436</v>
      </c>
      <c r="JBR390" s="488" t="s">
        <v>436</v>
      </c>
      <c r="JBS390" s="488" t="s">
        <v>436</v>
      </c>
      <c r="JBT390" s="488" t="s">
        <v>436</v>
      </c>
      <c r="JBU390" s="488" t="s">
        <v>436</v>
      </c>
      <c r="JBV390" s="488" t="s">
        <v>436</v>
      </c>
      <c r="JBW390" s="488" t="s">
        <v>436</v>
      </c>
      <c r="JBX390" s="488" t="s">
        <v>436</v>
      </c>
      <c r="JBY390" s="488" t="s">
        <v>436</v>
      </c>
      <c r="JBZ390" s="488" t="s">
        <v>436</v>
      </c>
      <c r="JCA390" s="488" t="s">
        <v>436</v>
      </c>
      <c r="JCB390" s="488" t="s">
        <v>436</v>
      </c>
      <c r="JCC390" s="488" t="s">
        <v>436</v>
      </c>
      <c r="JCD390" s="488" t="s">
        <v>436</v>
      </c>
      <c r="JCE390" s="488" t="s">
        <v>436</v>
      </c>
      <c r="JCF390" s="488" t="s">
        <v>436</v>
      </c>
      <c r="JCG390" s="488" t="s">
        <v>436</v>
      </c>
      <c r="JCH390" s="488" t="s">
        <v>436</v>
      </c>
      <c r="JCI390" s="488" t="s">
        <v>436</v>
      </c>
      <c r="JCJ390" s="488" t="s">
        <v>436</v>
      </c>
      <c r="JCK390" s="488" t="s">
        <v>436</v>
      </c>
      <c r="JCL390" s="488" t="s">
        <v>436</v>
      </c>
      <c r="JCM390" s="488" t="s">
        <v>436</v>
      </c>
      <c r="JCN390" s="488" t="s">
        <v>436</v>
      </c>
      <c r="JCO390" s="488" t="s">
        <v>436</v>
      </c>
      <c r="JCP390" s="488" t="s">
        <v>436</v>
      </c>
      <c r="JCQ390" s="488" t="s">
        <v>436</v>
      </c>
      <c r="JCR390" s="488" t="s">
        <v>436</v>
      </c>
      <c r="JCS390" s="488" t="s">
        <v>436</v>
      </c>
      <c r="JCT390" s="488" t="s">
        <v>436</v>
      </c>
      <c r="JCU390" s="488" t="s">
        <v>436</v>
      </c>
      <c r="JCV390" s="488" t="s">
        <v>436</v>
      </c>
      <c r="JCW390" s="488" t="s">
        <v>436</v>
      </c>
      <c r="JCX390" s="488" t="s">
        <v>436</v>
      </c>
      <c r="JCY390" s="488" t="s">
        <v>436</v>
      </c>
      <c r="JCZ390" s="488" t="s">
        <v>436</v>
      </c>
      <c r="JDA390" s="488" t="s">
        <v>436</v>
      </c>
      <c r="JDB390" s="488" t="s">
        <v>436</v>
      </c>
      <c r="JDC390" s="488" t="s">
        <v>436</v>
      </c>
      <c r="JDD390" s="488" t="s">
        <v>436</v>
      </c>
      <c r="JDE390" s="488" t="s">
        <v>436</v>
      </c>
      <c r="JDF390" s="488" t="s">
        <v>436</v>
      </c>
      <c r="JDG390" s="488" t="s">
        <v>436</v>
      </c>
      <c r="JDH390" s="488" t="s">
        <v>436</v>
      </c>
      <c r="JDI390" s="488" t="s">
        <v>436</v>
      </c>
      <c r="JDJ390" s="488" t="s">
        <v>436</v>
      </c>
      <c r="JDK390" s="488" t="s">
        <v>436</v>
      </c>
      <c r="JDL390" s="488" t="s">
        <v>436</v>
      </c>
      <c r="JDM390" s="488" t="s">
        <v>436</v>
      </c>
      <c r="JDN390" s="488" t="s">
        <v>436</v>
      </c>
      <c r="JDO390" s="488" t="s">
        <v>436</v>
      </c>
      <c r="JDP390" s="488" t="s">
        <v>436</v>
      </c>
      <c r="JDQ390" s="488" t="s">
        <v>436</v>
      </c>
      <c r="JDR390" s="488" t="s">
        <v>436</v>
      </c>
      <c r="JDS390" s="488" t="s">
        <v>436</v>
      </c>
      <c r="JDT390" s="488" t="s">
        <v>436</v>
      </c>
      <c r="JDU390" s="488" t="s">
        <v>436</v>
      </c>
      <c r="JDV390" s="488" t="s">
        <v>436</v>
      </c>
      <c r="JDW390" s="488" t="s">
        <v>436</v>
      </c>
      <c r="JDX390" s="488" t="s">
        <v>436</v>
      </c>
      <c r="JDY390" s="488" t="s">
        <v>436</v>
      </c>
      <c r="JDZ390" s="488" t="s">
        <v>436</v>
      </c>
      <c r="JEA390" s="488" t="s">
        <v>436</v>
      </c>
      <c r="JEB390" s="488" t="s">
        <v>436</v>
      </c>
      <c r="JEC390" s="488" t="s">
        <v>436</v>
      </c>
      <c r="JED390" s="488" t="s">
        <v>436</v>
      </c>
      <c r="JEE390" s="488" t="s">
        <v>436</v>
      </c>
      <c r="JEF390" s="488" t="s">
        <v>436</v>
      </c>
      <c r="JEG390" s="488" t="s">
        <v>436</v>
      </c>
      <c r="JEH390" s="488" t="s">
        <v>436</v>
      </c>
      <c r="JEI390" s="488" t="s">
        <v>436</v>
      </c>
      <c r="JEJ390" s="488" t="s">
        <v>436</v>
      </c>
      <c r="JEK390" s="488" t="s">
        <v>436</v>
      </c>
      <c r="JEL390" s="488" t="s">
        <v>436</v>
      </c>
      <c r="JEM390" s="488" t="s">
        <v>436</v>
      </c>
      <c r="JEN390" s="488" t="s">
        <v>436</v>
      </c>
      <c r="JEO390" s="488" t="s">
        <v>436</v>
      </c>
      <c r="JEP390" s="488" t="s">
        <v>436</v>
      </c>
      <c r="JEQ390" s="488" t="s">
        <v>436</v>
      </c>
      <c r="JER390" s="488" t="s">
        <v>436</v>
      </c>
      <c r="JES390" s="488" t="s">
        <v>436</v>
      </c>
      <c r="JET390" s="488" t="s">
        <v>436</v>
      </c>
      <c r="JEU390" s="488" t="s">
        <v>436</v>
      </c>
      <c r="JEV390" s="488" t="s">
        <v>436</v>
      </c>
      <c r="JEW390" s="488" t="s">
        <v>436</v>
      </c>
      <c r="JEX390" s="488" t="s">
        <v>436</v>
      </c>
      <c r="JEY390" s="488" t="s">
        <v>436</v>
      </c>
      <c r="JEZ390" s="488" t="s">
        <v>436</v>
      </c>
      <c r="JFA390" s="488" t="s">
        <v>436</v>
      </c>
      <c r="JFB390" s="488" t="s">
        <v>436</v>
      </c>
      <c r="JFC390" s="488" t="s">
        <v>436</v>
      </c>
      <c r="JFD390" s="488" t="s">
        <v>436</v>
      </c>
      <c r="JFE390" s="488" t="s">
        <v>436</v>
      </c>
      <c r="JFF390" s="488" t="s">
        <v>436</v>
      </c>
      <c r="JFG390" s="488" t="s">
        <v>436</v>
      </c>
      <c r="JFH390" s="488" t="s">
        <v>436</v>
      </c>
      <c r="JFI390" s="488" t="s">
        <v>436</v>
      </c>
      <c r="JFJ390" s="488" t="s">
        <v>436</v>
      </c>
      <c r="JFK390" s="488" t="s">
        <v>436</v>
      </c>
      <c r="JFL390" s="488" t="s">
        <v>436</v>
      </c>
      <c r="JFM390" s="488" t="s">
        <v>436</v>
      </c>
      <c r="JFN390" s="488" t="s">
        <v>436</v>
      </c>
      <c r="JFO390" s="488" t="s">
        <v>436</v>
      </c>
      <c r="JFP390" s="488" t="s">
        <v>436</v>
      </c>
      <c r="JFQ390" s="488" t="s">
        <v>436</v>
      </c>
      <c r="JFR390" s="488" t="s">
        <v>436</v>
      </c>
      <c r="JFS390" s="488" t="s">
        <v>436</v>
      </c>
      <c r="JFT390" s="488" t="s">
        <v>436</v>
      </c>
      <c r="JFU390" s="488" t="s">
        <v>436</v>
      </c>
      <c r="JFV390" s="488" t="s">
        <v>436</v>
      </c>
      <c r="JFW390" s="488" t="s">
        <v>436</v>
      </c>
      <c r="JFX390" s="488" t="s">
        <v>436</v>
      </c>
      <c r="JFY390" s="488" t="s">
        <v>436</v>
      </c>
      <c r="JFZ390" s="488" t="s">
        <v>436</v>
      </c>
      <c r="JGA390" s="488" t="s">
        <v>436</v>
      </c>
      <c r="JGB390" s="488" t="s">
        <v>436</v>
      </c>
      <c r="JGC390" s="488" t="s">
        <v>436</v>
      </c>
      <c r="JGD390" s="488" t="s">
        <v>436</v>
      </c>
      <c r="JGE390" s="488" t="s">
        <v>436</v>
      </c>
      <c r="JGF390" s="488" t="s">
        <v>436</v>
      </c>
      <c r="JGG390" s="488" t="s">
        <v>436</v>
      </c>
      <c r="JGH390" s="488" t="s">
        <v>436</v>
      </c>
      <c r="JGI390" s="488" t="s">
        <v>436</v>
      </c>
      <c r="JGJ390" s="488" t="s">
        <v>436</v>
      </c>
      <c r="JGK390" s="488" t="s">
        <v>436</v>
      </c>
      <c r="JGL390" s="488" t="s">
        <v>436</v>
      </c>
      <c r="JGM390" s="488" t="s">
        <v>436</v>
      </c>
      <c r="JGN390" s="488" t="s">
        <v>436</v>
      </c>
      <c r="JGO390" s="488" t="s">
        <v>436</v>
      </c>
      <c r="JGP390" s="488" t="s">
        <v>436</v>
      </c>
      <c r="JGQ390" s="488" t="s">
        <v>436</v>
      </c>
      <c r="JGR390" s="488" t="s">
        <v>436</v>
      </c>
      <c r="JGS390" s="488" t="s">
        <v>436</v>
      </c>
      <c r="JGT390" s="488" t="s">
        <v>436</v>
      </c>
      <c r="JGU390" s="488" t="s">
        <v>436</v>
      </c>
      <c r="JGV390" s="488" t="s">
        <v>436</v>
      </c>
      <c r="JGW390" s="488" t="s">
        <v>436</v>
      </c>
      <c r="JGX390" s="488" t="s">
        <v>436</v>
      </c>
      <c r="JGY390" s="488" t="s">
        <v>436</v>
      </c>
      <c r="JGZ390" s="488" t="s">
        <v>436</v>
      </c>
      <c r="JHA390" s="488" t="s">
        <v>436</v>
      </c>
      <c r="JHB390" s="488" t="s">
        <v>436</v>
      </c>
      <c r="JHC390" s="488" t="s">
        <v>436</v>
      </c>
      <c r="JHD390" s="488" t="s">
        <v>436</v>
      </c>
      <c r="JHE390" s="488" t="s">
        <v>436</v>
      </c>
      <c r="JHF390" s="488" t="s">
        <v>436</v>
      </c>
      <c r="JHG390" s="488" t="s">
        <v>436</v>
      </c>
      <c r="JHH390" s="488" t="s">
        <v>436</v>
      </c>
      <c r="JHI390" s="488" t="s">
        <v>436</v>
      </c>
      <c r="JHJ390" s="488" t="s">
        <v>436</v>
      </c>
      <c r="JHK390" s="488" t="s">
        <v>436</v>
      </c>
      <c r="JHL390" s="488" t="s">
        <v>436</v>
      </c>
      <c r="JHM390" s="488" t="s">
        <v>436</v>
      </c>
      <c r="JHN390" s="488" t="s">
        <v>436</v>
      </c>
      <c r="JHO390" s="488" t="s">
        <v>436</v>
      </c>
      <c r="JHP390" s="488" t="s">
        <v>436</v>
      </c>
      <c r="JHQ390" s="488" t="s">
        <v>436</v>
      </c>
      <c r="JHR390" s="488" t="s">
        <v>436</v>
      </c>
      <c r="JHS390" s="488" t="s">
        <v>436</v>
      </c>
      <c r="JHT390" s="488" t="s">
        <v>436</v>
      </c>
      <c r="JHU390" s="488" t="s">
        <v>436</v>
      </c>
      <c r="JHV390" s="488" t="s">
        <v>436</v>
      </c>
      <c r="JHW390" s="488" t="s">
        <v>436</v>
      </c>
      <c r="JHX390" s="488" t="s">
        <v>436</v>
      </c>
      <c r="JHY390" s="488" t="s">
        <v>436</v>
      </c>
      <c r="JHZ390" s="488" t="s">
        <v>436</v>
      </c>
      <c r="JIA390" s="488" t="s">
        <v>436</v>
      </c>
      <c r="JIB390" s="488" t="s">
        <v>436</v>
      </c>
      <c r="JIC390" s="488" t="s">
        <v>436</v>
      </c>
      <c r="JID390" s="488" t="s">
        <v>436</v>
      </c>
      <c r="JIE390" s="488" t="s">
        <v>436</v>
      </c>
      <c r="JIF390" s="488" t="s">
        <v>436</v>
      </c>
      <c r="JIG390" s="488" t="s">
        <v>436</v>
      </c>
      <c r="JIH390" s="488" t="s">
        <v>436</v>
      </c>
      <c r="JII390" s="488" t="s">
        <v>436</v>
      </c>
      <c r="JIJ390" s="488" t="s">
        <v>436</v>
      </c>
      <c r="JIK390" s="488" t="s">
        <v>436</v>
      </c>
      <c r="JIL390" s="488" t="s">
        <v>436</v>
      </c>
      <c r="JIM390" s="488" t="s">
        <v>436</v>
      </c>
      <c r="JIN390" s="488" t="s">
        <v>436</v>
      </c>
      <c r="JIO390" s="488" t="s">
        <v>436</v>
      </c>
      <c r="JIP390" s="488" t="s">
        <v>436</v>
      </c>
      <c r="JIQ390" s="488" t="s">
        <v>436</v>
      </c>
      <c r="JIR390" s="488" t="s">
        <v>436</v>
      </c>
      <c r="JIS390" s="488" t="s">
        <v>436</v>
      </c>
      <c r="JIT390" s="488" t="s">
        <v>436</v>
      </c>
      <c r="JIU390" s="488" t="s">
        <v>436</v>
      </c>
      <c r="JIV390" s="488" t="s">
        <v>436</v>
      </c>
      <c r="JIW390" s="488" t="s">
        <v>436</v>
      </c>
      <c r="JIX390" s="488" t="s">
        <v>436</v>
      </c>
      <c r="JIY390" s="488" t="s">
        <v>436</v>
      </c>
      <c r="JIZ390" s="488" t="s">
        <v>436</v>
      </c>
      <c r="JJA390" s="488" t="s">
        <v>436</v>
      </c>
      <c r="JJB390" s="488" t="s">
        <v>436</v>
      </c>
      <c r="JJC390" s="488" t="s">
        <v>436</v>
      </c>
      <c r="JJD390" s="488" t="s">
        <v>436</v>
      </c>
      <c r="JJE390" s="488" t="s">
        <v>436</v>
      </c>
      <c r="JJF390" s="488" t="s">
        <v>436</v>
      </c>
      <c r="JJG390" s="488" t="s">
        <v>436</v>
      </c>
      <c r="JJH390" s="488" t="s">
        <v>436</v>
      </c>
      <c r="JJI390" s="488" t="s">
        <v>436</v>
      </c>
      <c r="JJJ390" s="488" t="s">
        <v>436</v>
      </c>
      <c r="JJK390" s="488" t="s">
        <v>436</v>
      </c>
      <c r="JJL390" s="488" t="s">
        <v>436</v>
      </c>
      <c r="JJM390" s="488" t="s">
        <v>436</v>
      </c>
      <c r="JJN390" s="488" t="s">
        <v>436</v>
      </c>
      <c r="JJO390" s="488" t="s">
        <v>436</v>
      </c>
      <c r="JJP390" s="488" t="s">
        <v>436</v>
      </c>
      <c r="JJQ390" s="488" t="s">
        <v>436</v>
      </c>
      <c r="JJR390" s="488" t="s">
        <v>436</v>
      </c>
      <c r="JJS390" s="488" t="s">
        <v>436</v>
      </c>
      <c r="JJT390" s="488" t="s">
        <v>436</v>
      </c>
      <c r="JJU390" s="488" t="s">
        <v>436</v>
      </c>
      <c r="JJV390" s="488" t="s">
        <v>436</v>
      </c>
      <c r="JJW390" s="488" t="s">
        <v>436</v>
      </c>
      <c r="JJX390" s="488" t="s">
        <v>436</v>
      </c>
      <c r="JJY390" s="488" t="s">
        <v>436</v>
      </c>
      <c r="JJZ390" s="488" t="s">
        <v>436</v>
      </c>
      <c r="JKA390" s="488" t="s">
        <v>436</v>
      </c>
      <c r="JKB390" s="488" t="s">
        <v>436</v>
      </c>
      <c r="JKC390" s="488" t="s">
        <v>436</v>
      </c>
      <c r="JKD390" s="488" t="s">
        <v>436</v>
      </c>
      <c r="JKE390" s="488" t="s">
        <v>436</v>
      </c>
      <c r="JKF390" s="488" t="s">
        <v>436</v>
      </c>
      <c r="JKG390" s="488" t="s">
        <v>436</v>
      </c>
      <c r="JKH390" s="488" t="s">
        <v>436</v>
      </c>
      <c r="JKI390" s="488" t="s">
        <v>436</v>
      </c>
      <c r="JKJ390" s="488" t="s">
        <v>436</v>
      </c>
      <c r="JKK390" s="488" t="s">
        <v>436</v>
      </c>
      <c r="JKL390" s="488" t="s">
        <v>436</v>
      </c>
      <c r="JKM390" s="488" t="s">
        <v>436</v>
      </c>
      <c r="JKN390" s="488" t="s">
        <v>436</v>
      </c>
      <c r="JKO390" s="488" t="s">
        <v>436</v>
      </c>
      <c r="JKP390" s="488" t="s">
        <v>436</v>
      </c>
      <c r="JKQ390" s="488" t="s">
        <v>436</v>
      </c>
      <c r="JKR390" s="488" t="s">
        <v>436</v>
      </c>
      <c r="JKS390" s="488" t="s">
        <v>436</v>
      </c>
      <c r="JKT390" s="488" t="s">
        <v>436</v>
      </c>
      <c r="JKU390" s="488" t="s">
        <v>436</v>
      </c>
      <c r="JKV390" s="488" t="s">
        <v>436</v>
      </c>
      <c r="JKW390" s="488" t="s">
        <v>436</v>
      </c>
      <c r="JKX390" s="488" t="s">
        <v>436</v>
      </c>
      <c r="JKY390" s="488" t="s">
        <v>436</v>
      </c>
      <c r="JKZ390" s="488" t="s">
        <v>436</v>
      </c>
      <c r="JLA390" s="488" t="s">
        <v>436</v>
      </c>
      <c r="JLB390" s="488" t="s">
        <v>436</v>
      </c>
      <c r="JLC390" s="488" t="s">
        <v>436</v>
      </c>
      <c r="JLD390" s="488" t="s">
        <v>436</v>
      </c>
      <c r="JLE390" s="488" t="s">
        <v>436</v>
      </c>
      <c r="JLF390" s="488" t="s">
        <v>436</v>
      </c>
      <c r="JLG390" s="488" t="s">
        <v>436</v>
      </c>
      <c r="JLH390" s="488" t="s">
        <v>436</v>
      </c>
      <c r="JLI390" s="488" t="s">
        <v>436</v>
      </c>
      <c r="JLJ390" s="488" t="s">
        <v>436</v>
      </c>
      <c r="JLK390" s="488" t="s">
        <v>436</v>
      </c>
      <c r="JLL390" s="488" t="s">
        <v>436</v>
      </c>
      <c r="JLM390" s="488" t="s">
        <v>436</v>
      </c>
      <c r="JLN390" s="488" t="s">
        <v>436</v>
      </c>
      <c r="JLO390" s="488" t="s">
        <v>436</v>
      </c>
      <c r="JLP390" s="488" t="s">
        <v>436</v>
      </c>
      <c r="JLQ390" s="488" t="s">
        <v>436</v>
      </c>
      <c r="JLR390" s="488" t="s">
        <v>436</v>
      </c>
      <c r="JLS390" s="488" t="s">
        <v>436</v>
      </c>
      <c r="JLT390" s="488" t="s">
        <v>436</v>
      </c>
      <c r="JLU390" s="488" t="s">
        <v>436</v>
      </c>
      <c r="JLV390" s="488" t="s">
        <v>436</v>
      </c>
      <c r="JLW390" s="488" t="s">
        <v>436</v>
      </c>
      <c r="JLX390" s="488" t="s">
        <v>436</v>
      </c>
      <c r="JLY390" s="488" t="s">
        <v>436</v>
      </c>
      <c r="JLZ390" s="488" t="s">
        <v>436</v>
      </c>
      <c r="JMA390" s="488" t="s">
        <v>436</v>
      </c>
      <c r="JMB390" s="488" t="s">
        <v>436</v>
      </c>
      <c r="JMC390" s="488" t="s">
        <v>436</v>
      </c>
      <c r="JMD390" s="488" t="s">
        <v>436</v>
      </c>
      <c r="JME390" s="488" t="s">
        <v>436</v>
      </c>
      <c r="JMF390" s="488" t="s">
        <v>436</v>
      </c>
      <c r="JMG390" s="488" t="s">
        <v>436</v>
      </c>
      <c r="JMH390" s="488" t="s">
        <v>436</v>
      </c>
      <c r="JMI390" s="488" t="s">
        <v>436</v>
      </c>
      <c r="JMJ390" s="488" t="s">
        <v>436</v>
      </c>
      <c r="JMK390" s="488" t="s">
        <v>436</v>
      </c>
      <c r="JML390" s="488" t="s">
        <v>436</v>
      </c>
      <c r="JMM390" s="488" t="s">
        <v>436</v>
      </c>
      <c r="JMN390" s="488" t="s">
        <v>436</v>
      </c>
      <c r="JMO390" s="488" t="s">
        <v>436</v>
      </c>
      <c r="JMP390" s="488" t="s">
        <v>436</v>
      </c>
      <c r="JMQ390" s="488" t="s">
        <v>436</v>
      </c>
      <c r="JMR390" s="488" t="s">
        <v>436</v>
      </c>
      <c r="JMS390" s="488" t="s">
        <v>436</v>
      </c>
      <c r="JMT390" s="488" t="s">
        <v>436</v>
      </c>
      <c r="JMU390" s="488" t="s">
        <v>436</v>
      </c>
      <c r="JMV390" s="488" t="s">
        <v>436</v>
      </c>
      <c r="JMW390" s="488" t="s">
        <v>436</v>
      </c>
      <c r="JMX390" s="488" t="s">
        <v>436</v>
      </c>
      <c r="JMY390" s="488" t="s">
        <v>436</v>
      </c>
      <c r="JMZ390" s="488" t="s">
        <v>436</v>
      </c>
      <c r="JNA390" s="488" t="s">
        <v>436</v>
      </c>
      <c r="JNB390" s="488" t="s">
        <v>436</v>
      </c>
      <c r="JNC390" s="488" t="s">
        <v>436</v>
      </c>
      <c r="JND390" s="488" t="s">
        <v>436</v>
      </c>
      <c r="JNE390" s="488" t="s">
        <v>436</v>
      </c>
      <c r="JNF390" s="488" t="s">
        <v>436</v>
      </c>
      <c r="JNG390" s="488" t="s">
        <v>436</v>
      </c>
      <c r="JNH390" s="488" t="s">
        <v>436</v>
      </c>
      <c r="JNI390" s="488" t="s">
        <v>436</v>
      </c>
      <c r="JNJ390" s="488" t="s">
        <v>436</v>
      </c>
      <c r="JNK390" s="488" t="s">
        <v>436</v>
      </c>
      <c r="JNL390" s="488" t="s">
        <v>436</v>
      </c>
      <c r="JNM390" s="488" t="s">
        <v>436</v>
      </c>
      <c r="JNN390" s="488" t="s">
        <v>436</v>
      </c>
      <c r="JNO390" s="488" t="s">
        <v>436</v>
      </c>
      <c r="JNP390" s="488" t="s">
        <v>436</v>
      </c>
      <c r="JNQ390" s="488" t="s">
        <v>436</v>
      </c>
      <c r="JNR390" s="488" t="s">
        <v>436</v>
      </c>
      <c r="JNS390" s="488" t="s">
        <v>436</v>
      </c>
      <c r="JNT390" s="488" t="s">
        <v>436</v>
      </c>
      <c r="JNU390" s="488" t="s">
        <v>436</v>
      </c>
      <c r="JNV390" s="488" t="s">
        <v>436</v>
      </c>
      <c r="JNW390" s="488" t="s">
        <v>436</v>
      </c>
      <c r="JNX390" s="488" t="s">
        <v>436</v>
      </c>
      <c r="JNY390" s="488" t="s">
        <v>436</v>
      </c>
      <c r="JNZ390" s="488" t="s">
        <v>436</v>
      </c>
      <c r="JOA390" s="488" t="s">
        <v>436</v>
      </c>
      <c r="JOB390" s="488" t="s">
        <v>436</v>
      </c>
      <c r="JOC390" s="488" t="s">
        <v>436</v>
      </c>
      <c r="JOD390" s="488" t="s">
        <v>436</v>
      </c>
      <c r="JOE390" s="488" t="s">
        <v>436</v>
      </c>
      <c r="JOF390" s="488" t="s">
        <v>436</v>
      </c>
      <c r="JOG390" s="488" t="s">
        <v>436</v>
      </c>
      <c r="JOH390" s="488" t="s">
        <v>436</v>
      </c>
      <c r="JOI390" s="488" t="s">
        <v>436</v>
      </c>
      <c r="JOJ390" s="488" t="s">
        <v>436</v>
      </c>
      <c r="JOK390" s="488" t="s">
        <v>436</v>
      </c>
      <c r="JOL390" s="488" t="s">
        <v>436</v>
      </c>
      <c r="JOM390" s="488" t="s">
        <v>436</v>
      </c>
      <c r="JON390" s="488" t="s">
        <v>436</v>
      </c>
      <c r="JOO390" s="488" t="s">
        <v>436</v>
      </c>
      <c r="JOP390" s="488" t="s">
        <v>436</v>
      </c>
      <c r="JOQ390" s="488" t="s">
        <v>436</v>
      </c>
      <c r="JOR390" s="488" t="s">
        <v>436</v>
      </c>
      <c r="JOS390" s="488" t="s">
        <v>436</v>
      </c>
      <c r="JOT390" s="488" t="s">
        <v>436</v>
      </c>
      <c r="JOU390" s="488" t="s">
        <v>436</v>
      </c>
      <c r="JOV390" s="488" t="s">
        <v>436</v>
      </c>
      <c r="JOW390" s="488" t="s">
        <v>436</v>
      </c>
      <c r="JOX390" s="488" t="s">
        <v>436</v>
      </c>
      <c r="JOY390" s="488" t="s">
        <v>436</v>
      </c>
      <c r="JOZ390" s="488" t="s">
        <v>436</v>
      </c>
      <c r="JPA390" s="488" t="s">
        <v>436</v>
      </c>
      <c r="JPB390" s="488" t="s">
        <v>436</v>
      </c>
      <c r="JPC390" s="488" t="s">
        <v>436</v>
      </c>
      <c r="JPD390" s="488" t="s">
        <v>436</v>
      </c>
      <c r="JPE390" s="488" t="s">
        <v>436</v>
      </c>
      <c r="JPF390" s="488" t="s">
        <v>436</v>
      </c>
      <c r="JPG390" s="488" t="s">
        <v>436</v>
      </c>
      <c r="JPH390" s="488" t="s">
        <v>436</v>
      </c>
      <c r="JPI390" s="488" t="s">
        <v>436</v>
      </c>
      <c r="JPJ390" s="488" t="s">
        <v>436</v>
      </c>
      <c r="JPK390" s="488" t="s">
        <v>436</v>
      </c>
      <c r="JPL390" s="488" t="s">
        <v>436</v>
      </c>
      <c r="JPM390" s="488" t="s">
        <v>436</v>
      </c>
      <c r="JPN390" s="488" t="s">
        <v>436</v>
      </c>
      <c r="JPO390" s="488" t="s">
        <v>436</v>
      </c>
      <c r="JPP390" s="488" t="s">
        <v>436</v>
      </c>
      <c r="JPQ390" s="488" t="s">
        <v>436</v>
      </c>
      <c r="JPR390" s="488" t="s">
        <v>436</v>
      </c>
      <c r="JPS390" s="488" t="s">
        <v>436</v>
      </c>
      <c r="JPT390" s="488" t="s">
        <v>436</v>
      </c>
      <c r="JPU390" s="488" t="s">
        <v>436</v>
      </c>
      <c r="JPV390" s="488" t="s">
        <v>436</v>
      </c>
      <c r="JPW390" s="488" t="s">
        <v>436</v>
      </c>
      <c r="JPX390" s="488" t="s">
        <v>436</v>
      </c>
      <c r="JPY390" s="488" t="s">
        <v>436</v>
      </c>
      <c r="JPZ390" s="488" t="s">
        <v>436</v>
      </c>
      <c r="JQA390" s="488" t="s">
        <v>436</v>
      </c>
      <c r="JQB390" s="488" t="s">
        <v>436</v>
      </c>
      <c r="JQC390" s="488" t="s">
        <v>436</v>
      </c>
      <c r="JQD390" s="488" t="s">
        <v>436</v>
      </c>
      <c r="JQE390" s="488" t="s">
        <v>436</v>
      </c>
      <c r="JQF390" s="488" t="s">
        <v>436</v>
      </c>
      <c r="JQG390" s="488" t="s">
        <v>436</v>
      </c>
      <c r="JQH390" s="488" t="s">
        <v>436</v>
      </c>
      <c r="JQI390" s="488" t="s">
        <v>436</v>
      </c>
      <c r="JQJ390" s="488" t="s">
        <v>436</v>
      </c>
      <c r="JQK390" s="488" t="s">
        <v>436</v>
      </c>
      <c r="JQL390" s="488" t="s">
        <v>436</v>
      </c>
      <c r="JQM390" s="488" t="s">
        <v>436</v>
      </c>
      <c r="JQN390" s="488" t="s">
        <v>436</v>
      </c>
      <c r="JQO390" s="488" t="s">
        <v>436</v>
      </c>
      <c r="JQP390" s="488" t="s">
        <v>436</v>
      </c>
      <c r="JQQ390" s="488" t="s">
        <v>436</v>
      </c>
      <c r="JQR390" s="488" t="s">
        <v>436</v>
      </c>
      <c r="JQS390" s="488" t="s">
        <v>436</v>
      </c>
      <c r="JQT390" s="488" t="s">
        <v>436</v>
      </c>
      <c r="JQU390" s="488" t="s">
        <v>436</v>
      </c>
      <c r="JQV390" s="488" t="s">
        <v>436</v>
      </c>
      <c r="JQW390" s="488" t="s">
        <v>436</v>
      </c>
      <c r="JQX390" s="488" t="s">
        <v>436</v>
      </c>
      <c r="JQY390" s="488" t="s">
        <v>436</v>
      </c>
      <c r="JQZ390" s="488" t="s">
        <v>436</v>
      </c>
      <c r="JRA390" s="488" t="s">
        <v>436</v>
      </c>
      <c r="JRB390" s="488" t="s">
        <v>436</v>
      </c>
      <c r="JRC390" s="488" t="s">
        <v>436</v>
      </c>
      <c r="JRD390" s="488" t="s">
        <v>436</v>
      </c>
      <c r="JRE390" s="488" t="s">
        <v>436</v>
      </c>
      <c r="JRF390" s="488" t="s">
        <v>436</v>
      </c>
      <c r="JRG390" s="488" t="s">
        <v>436</v>
      </c>
      <c r="JRH390" s="488" t="s">
        <v>436</v>
      </c>
      <c r="JRI390" s="488" t="s">
        <v>436</v>
      </c>
      <c r="JRJ390" s="488" t="s">
        <v>436</v>
      </c>
      <c r="JRK390" s="488" t="s">
        <v>436</v>
      </c>
      <c r="JRL390" s="488" t="s">
        <v>436</v>
      </c>
      <c r="JRM390" s="488" t="s">
        <v>436</v>
      </c>
      <c r="JRN390" s="488" t="s">
        <v>436</v>
      </c>
      <c r="JRO390" s="488" t="s">
        <v>436</v>
      </c>
      <c r="JRP390" s="488" t="s">
        <v>436</v>
      </c>
      <c r="JRQ390" s="488" t="s">
        <v>436</v>
      </c>
      <c r="JRR390" s="488" t="s">
        <v>436</v>
      </c>
      <c r="JRS390" s="488" t="s">
        <v>436</v>
      </c>
      <c r="JRT390" s="488" t="s">
        <v>436</v>
      </c>
      <c r="JRU390" s="488" t="s">
        <v>436</v>
      </c>
      <c r="JRV390" s="488" t="s">
        <v>436</v>
      </c>
      <c r="JRW390" s="488" t="s">
        <v>436</v>
      </c>
      <c r="JRX390" s="488" t="s">
        <v>436</v>
      </c>
      <c r="JRY390" s="488" t="s">
        <v>436</v>
      </c>
      <c r="JRZ390" s="488" t="s">
        <v>436</v>
      </c>
      <c r="JSA390" s="488" t="s">
        <v>436</v>
      </c>
      <c r="JSB390" s="488" t="s">
        <v>436</v>
      </c>
      <c r="JSC390" s="488" t="s">
        <v>436</v>
      </c>
      <c r="JSD390" s="488" t="s">
        <v>436</v>
      </c>
      <c r="JSE390" s="488" t="s">
        <v>436</v>
      </c>
      <c r="JSF390" s="488" t="s">
        <v>436</v>
      </c>
      <c r="JSG390" s="488" t="s">
        <v>436</v>
      </c>
      <c r="JSH390" s="488" t="s">
        <v>436</v>
      </c>
      <c r="JSI390" s="488" t="s">
        <v>436</v>
      </c>
      <c r="JSJ390" s="488" t="s">
        <v>436</v>
      </c>
      <c r="JSK390" s="488" t="s">
        <v>436</v>
      </c>
      <c r="JSL390" s="488" t="s">
        <v>436</v>
      </c>
      <c r="JSM390" s="488" t="s">
        <v>436</v>
      </c>
      <c r="JSN390" s="488" t="s">
        <v>436</v>
      </c>
      <c r="JSO390" s="488" t="s">
        <v>436</v>
      </c>
      <c r="JSP390" s="488" t="s">
        <v>436</v>
      </c>
      <c r="JSQ390" s="488" t="s">
        <v>436</v>
      </c>
      <c r="JSR390" s="488" t="s">
        <v>436</v>
      </c>
      <c r="JSS390" s="488" t="s">
        <v>436</v>
      </c>
      <c r="JST390" s="488" t="s">
        <v>436</v>
      </c>
      <c r="JSU390" s="488" t="s">
        <v>436</v>
      </c>
      <c r="JSV390" s="488" t="s">
        <v>436</v>
      </c>
      <c r="JSW390" s="488" t="s">
        <v>436</v>
      </c>
      <c r="JSX390" s="488" t="s">
        <v>436</v>
      </c>
      <c r="JSY390" s="488" t="s">
        <v>436</v>
      </c>
      <c r="JSZ390" s="488" t="s">
        <v>436</v>
      </c>
      <c r="JTA390" s="488" t="s">
        <v>436</v>
      </c>
      <c r="JTB390" s="488" t="s">
        <v>436</v>
      </c>
      <c r="JTC390" s="488" t="s">
        <v>436</v>
      </c>
      <c r="JTD390" s="488" t="s">
        <v>436</v>
      </c>
      <c r="JTE390" s="488" t="s">
        <v>436</v>
      </c>
      <c r="JTF390" s="488" t="s">
        <v>436</v>
      </c>
      <c r="JTG390" s="488" t="s">
        <v>436</v>
      </c>
      <c r="JTH390" s="488" t="s">
        <v>436</v>
      </c>
      <c r="JTI390" s="488" t="s">
        <v>436</v>
      </c>
      <c r="JTJ390" s="488" t="s">
        <v>436</v>
      </c>
      <c r="JTK390" s="488" t="s">
        <v>436</v>
      </c>
      <c r="JTL390" s="488" t="s">
        <v>436</v>
      </c>
      <c r="JTM390" s="488" t="s">
        <v>436</v>
      </c>
      <c r="JTN390" s="488" t="s">
        <v>436</v>
      </c>
      <c r="JTO390" s="488" t="s">
        <v>436</v>
      </c>
      <c r="JTP390" s="488" t="s">
        <v>436</v>
      </c>
      <c r="JTQ390" s="488" t="s">
        <v>436</v>
      </c>
      <c r="JTR390" s="488" t="s">
        <v>436</v>
      </c>
      <c r="JTS390" s="488" t="s">
        <v>436</v>
      </c>
      <c r="JTT390" s="488" t="s">
        <v>436</v>
      </c>
      <c r="JTU390" s="488" t="s">
        <v>436</v>
      </c>
      <c r="JTV390" s="488" t="s">
        <v>436</v>
      </c>
      <c r="JTW390" s="488" t="s">
        <v>436</v>
      </c>
      <c r="JTX390" s="488" t="s">
        <v>436</v>
      </c>
      <c r="JTY390" s="488" t="s">
        <v>436</v>
      </c>
      <c r="JTZ390" s="488" t="s">
        <v>436</v>
      </c>
      <c r="JUA390" s="488" t="s">
        <v>436</v>
      </c>
      <c r="JUB390" s="488" t="s">
        <v>436</v>
      </c>
      <c r="JUC390" s="488" t="s">
        <v>436</v>
      </c>
      <c r="JUD390" s="488" t="s">
        <v>436</v>
      </c>
      <c r="JUE390" s="488" t="s">
        <v>436</v>
      </c>
      <c r="JUF390" s="488" t="s">
        <v>436</v>
      </c>
      <c r="JUG390" s="488" t="s">
        <v>436</v>
      </c>
      <c r="JUH390" s="488" t="s">
        <v>436</v>
      </c>
      <c r="JUI390" s="488" t="s">
        <v>436</v>
      </c>
      <c r="JUJ390" s="488" t="s">
        <v>436</v>
      </c>
      <c r="JUK390" s="488" t="s">
        <v>436</v>
      </c>
      <c r="JUL390" s="488" t="s">
        <v>436</v>
      </c>
      <c r="JUM390" s="488" t="s">
        <v>436</v>
      </c>
      <c r="JUN390" s="488" t="s">
        <v>436</v>
      </c>
      <c r="JUO390" s="488" t="s">
        <v>436</v>
      </c>
      <c r="JUP390" s="488" t="s">
        <v>436</v>
      </c>
      <c r="JUQ390" s="488" t="s">
        <v>436</v>
      </c>
      <c r="JUR390" s="488" t="s">
        <v>436</v>
      </c>
      <c r="JUS390" s="488" t="s">
        <v>436</v>
      </c>
      <c r="JUT390" s="488" t="s">
        <v>436</v>
      </c>
      <c r="JUU390" s="488" t="s">
        <v>436</v>
      </c>
      <c r="JUV390" s="488" t="s">
        <v>436</v>
      </c>
      <c r="JUW390" s="488" t="s">
        <v>436</v>
      </c>
      <c r="JUX390" s="488" t="s">
        <v>436</v>
      </c>
      <c r="JUY390" s="488" t="s">
        <v>436</v>
      </c>
      <c r="JUZ390" s="488" t="s">
        <v>436</v>
      </c>
      <c r="JVA390" s="488" t="s">
        <v>436</v>
      </c>
      <c r="JVB390" s="488" t="s">
        <v>436</v>
      </c>
      <c r="JVC390" s="488" t="s">
        <v>436</v>
      </c>
      <c r="JVD390" s="488" t="s">
        <v>436</v>
      </c>
      <c r="JVE390" s="488" t="s">
        <v>436</v>
      </c>
      <c r="JVF390" s="488" t="s">
        <v>436</v>
      </c>
      <c r="JVG390" s="488" t="s">
        <v>436</v>
      </c>
      <c r="JVH390" s="488" t="s">
        <v>436</v>
      </c>
      <c r="JVI390" s="488" t="s">
        <v>436</v>
      </c>
      <c r="JVJ390" s="488" t="s">
        <v>436</v>
      </c>
      <c r="JVK390" s="488" t="s">
        <v>436</v>
      </c>
      <c r="JVL390" s="488" t="s">
        <v>436</v>
      </c>
      <c r="JVM390" s="488" t="s">
        <v>436</v>
      </c>
      <c r="JVN390" s="488" t="s">
        <v>436</v>
      </c>
      <c r="JVO390" s="488" t="s">
        <v>436</v>
      </c>
      <c r="JVP390" s="488" t="s">
        <v>436</v>
      </c>
      <c r="JVQ390" s="488" t="s">
        <v>436</v>
      </c>
      <c r="JVR390" s="488" t="s">
        <v>436</v>
      </c>
      <c r="JVS390" s="488" t="s">
        <v>436</v>
      </c>
      <c r="JVT390" s="488" t="s">
        <v>436</v>
      </c>
      <c r="JVU390" s="488" t="s">
        <v>436</v>
      </c>
      <c r="JVV390" s="488" t="s">
        <v>436</v>
      </c>
      <c r="JVW390" s="488" t="s">
        <v>436</v>
      </c>
      <c r="JVX390" s="488" t="s">
        <v>436</v>
      </c>
      <c r="JVY390" s="488" t="s">
        <v>436</v>
      </c>
      <c r="JVZ390" s="488" t="s">
        <v>436</v>
      </c>
      <c r="JWA390" s="488" t="s">
        <v>436</v>
      </c>
      <c r="JWB390" s="488" t="s">
        <v>436</v>
      </c>
      <c r="JWC390" s="488" t="s">
        <v>436</v>
      </c>
      <c r="JWD390" s="488" t="s">
        <v>436</v>
      </c>
      <c r="JWE390" s="488" t="s">
        <v>436</v>
      </c>
      <c r="JWF390" s="488" t="s">
        <v>436</v>
      </c>
      <c r="JWG390" s="488" t="s">
        <v>436</v>
      </c>
      <c r="JWH390" s="488" t="s">
        <v>436</v>
      </c>
      <c r="JWI390" s="488" t="s">
        <v>436</v>
      </c>
      <c r="JWJ390" s="488" t="s">
        <v>436</v>
      </c>
      <c r="JWK390" s="488" t="s">
        <v>436</v>
      </c>
      <c r="JWL390" s="488" t="s">
        <v>436</v>
      </c>
      <c r="JWM390" s="488" t="s">
        <v>436</v>
      </c>
      <c r="JWN390" s="488" t="s">
        <v>436</v>
      </c>
      <c r="JWO390" s="488" t="s">
        <v>436</v>
      </c>
      <c r="JWP390" s="488" t="s">
        <v>436</v>
      </c>
      <c r="JWQ390" s="488" t="s">
        <v>436</v>
      </c>
      <c r="JWR390" s="488" t="s">
        <v>436</v>
      </c>
      <c r="JWS390" s="488" t="s">
        <v>436</v>
      </c>
      <c r="JWT390" s="488" t="s">
        <v>436</v>
      </c>
      <c r="JWU390" s="488" t="s">
        <v>436</v>
      </c>
      <c r="JWV390" s="488" t="s">
        <v>436</v>
      </c>
      <c r="JWW390" s="488" t="s">
        <v>436</v>
      </c>
      <c r="JWX390" s="488" t="s">
        <v>436</v>
      </c>
      <c r="JWY390" s="488" t="s">
        <v>436</v>
      </c>
      <c r="JWZ390" s="488" t="s">
        <v>436</v>
      </c>
      <c r="JXA390" s="488" t="s">
        <v>436</v>
      </c>
      <c r="JXB390" s="488" t="s">
        <v>436</v>
      </c>
      <c r="JXC390" s="488" t="s">
        <v>436</v>
      </c>
      <c r="JXD390" s="488" t="s">
        <v>436</v>
      </c>
      <c r="JXE390" s="488" t="s">
        <v>436</v>
      </c>
      <c r="JXF390" s="488" t="s">
        <v>436</v>
      </c>
      <c r="JXG390" s="488" t="s">
        <v>436</v>
      </c>
      <c r="JXH390" s="488" t="s">
        <v>436</v>
      </c>
      <c r="JXI390" s="488" t="s">
        <v>436</v>
      </c>
      <c r="JXJ390" s="488" t="s">
        <v>436</v>
      </c>
      <c r="JXK390" s="488" t="s">
        <v>436</v>
      </c>
      <c r="JXL390" s="488" t="s">
        <v>436</v>
      </c>
      <c r="JXM390" s="488" t="s">
        <v>436</v>
      </c>
      <c r="JXN390" s="488" t="s">
        <v>436</v>
      </c>
      <c r="JXO390" s="488" t="s">
        <v>436</v>
      </c>
      <c r="JXP390" s="488" t="s">
        <v>436</v>
      </c>
      <c r="JXQ390" s="488" t="s">
        <v>436</v>
      </c>
      <c r="JXR390" s="488" t="s">
        <v>436</v>
      </c>
      <c r="JXS390" s="488" t="s">
        <v>436</v>
      </c>
      <c r="JXT390" s="488" t="s">
        <v>436</v>
      </c>
      <c r="JXU390" s="488" t="s">
        <v>436</v>
      </c>
      <c r="JXV390" s="488" t="s">
        <v>436</v>
      </c>
      <c r="JXW390" s="488" t="s">
        <v>436</v>
      </c>
      <c r="JXX390" s="488" t="s">
        <v>436</v>
      </c>
      <c r="JXY390" s="488" t="s">
        <v>436</v>
      </c>
      <c r="JXZ390" s="488" t="s">
        <v>436</v>
      </c>
      <c r="JYA390" s="488" t="s">
        <v>436</v>
      </c>
      <c r="JYB390" s="488" t="s">
        <v>436</v>
      </c>
      <c r="JYC390" s="488" t="s">
        <v>436</v>
      </c>
      <c r="JYD390" s="488" t="s">
        <v>436</v>
      </c>
      <c r="JYE390" s="488" t="s">
        <v>436</v>
      </c>
      <c r="JYF390" s="488" t="s">
        <v>436</v>
      </c>
      <c r="JYG390" s="488" t="s">
        <v>436</v>
      </c>
      <c r="JYH390" s="488" t="s">
        <v>436</v>
      </c>
      <c r="JYI390" s="488" t="s">
        <v>436</v>
      </c>
      <c r="JYJ390" s="488" t="s">
        <v>436</v>
      </c>
      <c r="JYK390" s="488" t="s">
        <v>436</v>
      </c>
      <c r="JYL390" s="488" t="s">
        <v>436</v>
      </c>
      <c r="JYM390" s="488" t="s">
        <v>436</v>
      </c>
      <c r="JYN390" s="488" t="s">
        <v>436</v>
      </c>
      <c r="JYO390" s="488" t="s">
        <v>436</v>
      </c>
      <c r="JYP390" s="488" t="s">
        <v>436</v>
      </c>
      <c r="JYQ390" s="488" t="s">
        <v>436</v>
      </c>
      <c r="JYR390" s="488" t="s">
        <v>436</v>
      </c>
      <c r="JYS390" s="488" t="s">
        <v>436</v>
      </c>
      <c r="JYT390" s="488" t="s">
        <v>436</v>
      </c>
      <c r="JYU390" s="488" t="s">
        <v>436</v>
      </c>
      <c r="JYV390" s="488" t="s">
        <v>436</v>
      </c>
      <c r="JYW390" s="488" t="s">
        <v>436</v>
      </c>
      <c r="JYX390" s="488" t="s">
        <v>436</v>
      </c>
      <c r="JYY390" s="488" t="s">
        <v>436</v>
      </c>
      <c r="JYZ390" s="488" t="s">
        <v>436</v>
      </c>
      <c r="JZA390" s="488" t="s">
        <v>436</v>
      </c>
      <c r="JZB390" s="488" t="s">
        <v>436</v>
      </c>
      <c r="JZC390" s="488" t="s">
        <v>436</v>
      </c>
      <c r="JZD390" s="488" t="s">
        <v>436</v>
      </c>
      <c r="JZE390" s="488" t="s">
        <v>436</v>
      </c>
      <c r="JZF390" s="488" t="s">
        <v>436</v>
      </c>
      <c r="JZG390" s="488" t="s">
        <v>436</v>
      </c>
      <c r="JZH390" s="488" t="s">
        <v>436</v>
      </c>
      <c r="JZI390" s="488" t="s">
        <v>436</v>
      </c>
      <c r="JZJ390" s="488" t="s">
        <v>436</v>
      </c>
      <c r="JZK390" s="488" t="s">
        <v>436</v>
      </c>
      <c r="JZL390" s="488" t="s">
        <v>436</v>
      </c>
      <c r="JZM390" s="488" t="s">
        <v>436</v>
      </c>
      <c r="JZN390" s="488" t="s">
        <v>436</v>
      </c>
      <c r="JZO390" s="488" t="s">
        <v>436</v>
      </c>
      <c r="JZP390" s="488" t="s">
        <v>436</v>
      </c>
      <c r="JZQ390" s="488" t="s">
        <v>436</v>
      </c>
      <c r="JZR390" s="488" t="s">
        <v>436</v>
      </c>
      <c r="JZS390" s="488" t="s">
        <v>436</v>
      </c>
      <c r="JZT390" s="488" t="s">
        <v>436</v>
      </c>
      <c r="JZU390" s="488" t="s">
        <v>436</v>
      </c>
      <c r="JZV390" s="488" t="s">
        <v>436</v>
      </c>
      <c r="JZW390" s="488" t="s">
        <v>436</v>
      </c>
      <c r="JZX390" s="488" t="s">
        <v>436</v>
      </c>
      <c r="JZY390" s="488" t="s">
        <v>436</v>
      </c>
      <c r="JZZ390" s="488" t="s">
        <v>436</v>
      </c>
      <c r="KAA390" s="488" t="s">
        <v>436</v>
      </c>
      <c r="KAB390" s="488" t="s">
        <v>436</v>
      </c>
      <c r="KAC390" s="488" t="s">
        <v>436</v>
      </c>
      <c r="KAD390" s="488" t="s">
        <v>436</v>
      </c>
      <c r="KAE390" s="488" t="s">
        <v>436</v>
      </c>
      <c r="KAF390" s="488" t="s">
        <v>436</v>
      </c>
      <c r="KAG390" s="488" t="s">
        <v>436</v>
      </c>
      <c r="KAH390" s="488" t="s">
        <v>436</v>
      </c>
      <c r="KAI390" s="488" t="s">
        <v>436</v>
      </c>
      <c r="KAJ390" s="488" t="s">
        <v>436</v>
      </c>
      <c r="KAK390" s="488" t="s">
        <v>436</v>
      </c>
      <c r="KAL390" s="488" t="s">
        <v>436</v>
      </c>
      <c r="KAM390" s="488" t="s">
        <v>436</v>
      </c>
      <c r="KAN390" s="488" t="s">
        <v>436</v>
      </c>
      <c r="KAO390" s="488" t="s">
        <v>436</v>
      </c>
      <c r="KAP390" s="488" t="s">
        <v>436</v>
      </c>
      <c r="KAQ390" s="488" t="s">
        <v>436</v>
      </c>
      <c r="KAR390" s="488" t="s">
        <v>436</v>
      </c>
      <c r="KAS390" s="488" t="s">
        <v>436</v>
      </c>
      <c r="KAT390" s="488" t="s">
        <v>436</v>
      </c>
      <c r="KAU390" s="488" t="s">
        <v>436</v>
      </c>
      <c r="KAV390" s="488" t="s">
        <v>436</v>
      </c>
      <c r="KAW390" s="488" t="s">
        <v>436</v>
      </c>
      <c r="KAX390" s="488" t="s">
        <v>436</v>
      </c>
      <c r="KAY390" s="488" t="s">
        <v>436</v>
      </c>
      <c r="KAZ390" s="488" t="s">
        <v>436</v>
      </c>
      <c r="KBA390" s="488" t="s">
        <v>436</v>
      </c>
      <c r="KBB390" s="488" t="s">
        <v>436</v>
      </c>
      <c r="KBC390" s="488" t="s">
        <v>436</v>
      </c>
      <c r="KBD390" s="488" t="s">
        <v>436</v>
      </c>
      <c r="KBE390" s="488" t="s">
        <v>436</v>
      </c>
      <c r="KBF390" s="488" t="s">
        <v>436</v>
      </c>
      <c r="KBG390" s="488" t="s">
        <v>436</v>
      </c>
      <c r="KBH390" s="488" t="s">
        <v>436</v>
      </c>
      <c r="KBI390" s="488" t="s">
        <v>436</v>
      </c>
      <c r="KBJ390" s="488" t="s">
        <v>436</v>
      </c>
      <c r="KBK390" s="488" t="s">
        <v>436</v>
      </c>
      <c r="KBL390" s="488" t="s">
        <v>436</v>
      </c>
      <c r="KBM390" s="488" t="s">
        <v>436</v>
      </c>
      <c r="KBN390" s="488" t="s">
        <v>436</v>
      </c>
      <c r="KBO390" s="488" t="s">
        <v>436</v>
      </c>
      <c r="KBP390" s="488" t="s">
        <v>436</v>
      </c>
      <c r="KBQ390" s="488" t="s">
        <v>436</v>
      </c>
      <c r="KBR390" s="488" t="s">
        <v>436</v>
      </c>
      <c r="KBS390" s="488" t="s">
        <v>436</v>
      </c>
      <c r="KBT390" s="488" t="s">
        <v>436</v>
      </c>
      <c r="KBU390" s="488" t="s">
        <v>436</v>
      </c>
      <c r="KBV390" s="488" t="s">
        <v>436</v>
      </c>
      <c r="KBW390" s="488" t="s">
        <v>436</v>
      </c>
      <c r="KBX390" s="488" t="s">
        <v>436</v>
      </c>
      <c r="KBY390" s="488" t="s">
        <v>436</v>
      </c>
      <c r="KBZ390" s="488" t="s">
        <v>436</v>
      </c>
      <c r="KCA390" s="488" t="s">
        <v>436</v>
      </c>
      <c r="KCB390" s="488" t="s">
        <v>436</v>
      </c>
      <c r="KCC390" s="488" t="s">
        <v>436</v>
      </c>
      <c r="KCD390" s="488" t="s">
        <v>436</v>
      </c>
      <c r="KCE390" s="488" t="s">
        <v>436</v>
      </c>
      <c r="KCF390" s="488" t="s">
        <v>436</v>
      </c>
      <c r="KCG390" s="488" t="s">
        <v>436</v>
      </c>
      <c r="KCH390" s="488" t="s">
        <v>436</v>
      </c>
      <c r="KCI390" s="488" t="s">
        <v>436</v>
      </c>
      <c r="KCJ390" s="488" t="s">
        <v>436</v>
      </c>
      <c r="KCK390" s="488" t="s">
        <v>436</v>
      </c>
      <c r="KCL390" s="488" t="s">
        <v>436</v>
      </c>
      <c r="KCM390" s="488" t="s">
        <v>436</v>
      </c>
      <c r="KCN390" s="488" t="s">
        <v>436</v>
      </c>
      <c r="KCO390" s="488" t="s">
        <v>436</v>
      </c>
      <c r="KCP390" s="488" t="s">
        <v>436</v>
      </c>
      <c r="KCQ390" s="488" t="s">
        <v>436</v>
      </c>
      <c r="KCR390" s="488" t="s">
        <v>436</v>
      </c>
      <c r="KCS390" s="488" t="s">
        <v>436</v>
      </c>
      <c r="KCT390" s="488" t="s">
        <v>436</v>
      </c>
      <c r="KCU390" s="488" t="s">
        <v>436</v>
      </c>
      <c r="KCV390" s="488" t="s">
        <v>436</v>
      </c>
      <c r="KCW390" s="488" t="s">
        <v>436</v>
      </c>
      <c r="KCX390" s="488" t="s">
        <v>436</v>
      </c>
      <c r="KCY390" s="488" t="s">
        <v>436</v>
      </c>
      <c r="KCZ390" s="488" t="s">
        <v>436</v>
      </c>
      <c r="KDA390" s="488" t="s">
        <v>436</v>
      </c>
      <c r="KDB390" s="488" t="s">
        <v>436</v>
      </c>
      <c r="KDC390" s="488" t="s">
        <v>436</v>
      </c>
      <c r="KDD390" s="488" t="s">
        <v>436</v>
      </c>
      <c r="KDE390" s="488" t="s">
        <v>436</v>
      </c>
      <c r="KDF390" s="488" t="s">
        <v>436</v>
      </c>
      <c r="KDG390" s="488" t="s">
        <v>436</v>
      </c>
      <c r="KDH390" s="488" t="s">
        <v>436</v>
      </c>
      <c r="KDI390" s="488" t="s">
        <v>436</v>
      </c>
      <c r="KDJ390" s="488" t="s">
        <v>436</v>
      </c>
      <c r="KDK390" s="488" t="s">
        <v>436</v>
      </c>
      <c r="KDL390" s="488" t="s">
        <v>436</v>
      </c>
      <c r="KDM390" s="488" t="s">
        <v>436</v>
      </c>
      <c r="KDN390" s="488" t="s">
        <v>436</v>
      </c>
      <c r="KDO390" s="488" t="s">
        <v>436</v>
      </c>
      <c r="KDP390" s="488" t="s">
        <v>436</v>
      </c>
      <c r="KDQ390" s="488" t="s">
        <v>436</v>
      </c>
      <c r="KDR390" s="488" t="s">
        <v>436</v>
      </c>
      <c r="KDS390" s="488" t="s">
        <v>436</v>
      </c>
      <c r="KDT390" s="488" t="s">
        <v>436</v>
      </c>
      <c r="KDU390" s="488" t="s">
        <v>436</v>
      </c>
      <c r="KDV390" s="488" t="s">
        <v>436</v>
      </c>
      <c r="KDW390" s="488" t="s">
        <v>436</v>
      </c>
      <c r="KDX390" s="488" t="s">
        <v>436</v>
      </c>
      <c r="KDY390" s="488" t="s">
        <v>436</v>
      </c>
      <c r="KDZ390" s="488" t="s">
        <v>436</v>
      </c>
      <c r="KEA390" s="488" t="s">
        <v>436</v>
      </c>
      <c r="KEB390" s="488" t="s">
        <v>436</v>
      </c>
      <c r="KEC390" s="488" t="s">
        <v>436</v>
      </c>
      <c r="KED390" s="488" t="s">
        <v>436</v>
      </c>
      <c r="KEE390" s="488" t="s">
        <v>436</v>
      </c>
      <c r="KEF390" s="488" t="s">
        <v>436</v>
      </c>
      <c r="KEG390" s="488" t="s">
        <v>436</v>
      </c>
      <c r="KEH390" s="488" t="s">
        <v>436</v>
      </c>
      <c r="KEI390" s="488" t="s">
        <v>436</v>
      </c>
      <c r="KEJ390" s="488" t="s">
        <v>436</v>
      </c>
      <c r="KEK390" s="488" t="s">
        <v>436</v>
      </c>
      <c r="KEL390" s="488" t="s">
        <v>436</v>
      </c>
      <c r="KEM390" s="488" t="s">
        <v>436</v>
      </c>
      <c r="KEN390" s="488" t="s">
        <v>436</v>
      </c>
      <c r="KEO390" s="488" t="s">
        <v>436</v>
      </c>
      <c r="KEP390" s="488" t="s">
        <v>436</v>
      </c>
      <c r="KEQ390" s="488" t="s">
        <v>436</v>
      </c>
      <c r="KER390" s="488" t="s">
        <v>436</v>
      </c>
      <c r="KES390" s="488" t="s">
        <v>436</v>
      </c>
      <c r="KET390" s="488" t="s">
        <v>436</v>
      </c>
      <c r="KEU390" s="488" t="s">
        <v>436</v>
      </c>
      <c r="KEV390" s="488" t="s">
        <v>436</v>
      </c>
      <c r="KEW390" s="488" t="s">
        <v>436</v>
      </c>
      <c r="KEX390" s="488" t="s">
        <v>436</v>
      </c>
      <c r="KEY390" s="488" t="s">
        <v>436</v>
      </c>
      <c r="KEZ390" s="488" t="s">
        <v>436</v>
      </c>
      <c r="KFA390" s="488" t="s">
        <v>436</v>
      </c>
      <c r="KFB390" s="488" t="s">
        <v>436</v>
      </c>
      <c r="KFC390" s="488" t="s">
        <v>436</v>
      </c>
      <c r="KFD390" s="488" t="s">
        <v>436</v>
      </c>
      <c r="KFE390" s="488" t="s">
        <v>436</v>
      </c>
      <c r="KFF390" s="488" t="s">
        <v>436</v>
      </c>
      <c r="KFG390" s="488" t="s">
        <v>436</v>
      </c>
      <c r="KFH390" s="488" t="s">
        <v>436</v>
      </c>
      <c r="KFI390" s="488" t="s">
        <v>436</v>
      </c>
      <c r="KFJ390" s="488" t="s">
        <v>436</v>
      </c>
      <c r="KFK390" s="488" t="s">
        <v>436</v>
      </c>
      <c r="KFL390" s="488" t="s">
        <v>436</v>
      </c>
      <c r="KFM390" s="488" t="s">
        <v>436</v>
      </c>
      <c r="KFN390" s="488" t="s">
        <v>436</v>
      </c>
      <c r="KFO390" s="488" t="s">
        <v>436</v>
      </c>
      <c r="KFP390" s="488" t="s">
        <v>436</v>
      </c>
      <c r="KFQ390" s="488" t="s">
        <v>436</v>
      </c>
      <c r="KFR390" s="488" t="s">
        <v>436</v>
      </c>
      <c r="KFS390" s="488" t="s">
        <v>436</v>
      </c>
      <c r="KFT390" s="488" t="s">
        <v>436</v>
      </c>
      <c r="KFU390" s="488" t="s">
        <v>436</v>
      </c>
      <c r="KFV390" s="488" t="s">
        <v>436</v>
      </c>
      <c r="KFW390" s="488" t="s">
        <v>436</v>
      </c>
      <c r="KFX390" s="488" t="s">
        <v>436</v>
      </c>
      <c r="KFY390" s="488" t="s">
        <v>436</v>
      </c>
      <c r="KFZ390" s="488" t="s">
        <v>436</v>
      </c>
      <c r="KGA390" s="488" t="s">
        <v>436</v>
      </c>
      <c r="KGB390" s="488" t="s">
        <v>436</v>
      </c>
      <c r="KGC390" s="488" t="s">
        <v>436</v>
      </c>
      <c r="KGD390" s="488" t="s">
        <v>436</v>
      </c>
      <c r="KGE390" s="488" t="s">
        <v>436</v>
      </c>
      <c r="KGF390" s="488" t="s">
        <v>436</v>
      </c>
      <c r="KGG390" s="488" t="s">
        <v>436</v>
      </c>
      <c r="KGH390" s="488" t="s">
        <v>436</v>
      </c>
      <c r="KGI390" s="488" t="s">
        <v>436</v>
      </c>
      <c r="KGJ390" s="488" t="s">
        <v>436</v>
      </c>
      <c r="KGK390" s="488" t="s">
        <v>436</v>
      </c>
      <c r="KGL390" s="488" t="s">
        <v>436</v>
      </c>
      <c r="KGM390" s="488" t="s">
        <v>436</v>
      </c>
      <c r="KGN390" s="488" t="s">
        <v>436</v>
      </c>
      <c r="KGO390" s="488" t="s">
        <v>436</v>
      </c>
      <c r="KGP390" s="488" t="s">
        <v>436</v>
      </c>
      <c r="KGQ390" s="488" t="s">
        <v>436</v>
      </c>
      <c r="KGR390" s="488" t="s">
        <v>436</v>
      </c>
      <c r="KGS390" s="488" t="s">
        <v>436</v>
      </c>
      <c r="KGT390" s="488" t="s">
        <v>436</v>
      </c>
      <c r="KGU390" s="488" t="s">
        <v>436</v>
      </c>
      <c r="KGV390" s="488" t="s">
        <v>436</v>
      </c>
      <c r="KGW390" s="488" t="s">
        <v>436</v>
      </c>
      <c r="KGX390" s="488" t="s">
        <v>436</v>
      </c>
      <c r="KGY390" s="488" t="s">
        <v>436</v>
      </c>
      <c r="KGZ390" s="488" t="s">
        <v>436</v>
      </c>
      <c r="KHA390" s="488" t="s">
        <v>436</v>
      </c>
      <c r="KHB390" s="488" t="s">
        <v>436</v>
      </c>
      <c r="KHC390" s="488" t="s">
        <v>436</v>
      </c>
      <c r="KHD390" s="488" t="s">
        <v>436</v>
      </c>
      <c r="KHE390" s="488" t="s">
        <v>436</v>
      </c>
      <c r="KHF390" s="488" t="s">
        <v>436</v>
      </c>
      <c r="KHG390" s="488" t="s">
        <v>436</v>
      </c>
      <c r="KHH390" s="488" t="s">
        <v>436</v>
      </c>
      <c r="KHI390" s="488" t="s">
        <v>436</v>
      </c>
      <c r="KHJ390" s="488" t="s">
        <v>436</v>
      </c>
      <c r="KHK390" s="488" t="s">
        <v>436</v>
      </c>
      <c r="KHL390" s="488" t="s">
        <v>436</v>
      </c>
      <c r="KHM390" s="488" t="s">
        <v>436</v>
      </c>
      <c r="KHN390" s="488" t="s">
        <v>436</v>
      </c>
      <c r="KHO390" s="488" t="s">
        <v>436</v>
      </c>
      <c r="KHP390" s="488" t="s">
        <v>436</v>
      </c>
      <c r="KHQ390" s="488" t="s">
        <v>436</v>
      </c>
      <c r="KHR390" s="488" t="s">
        <v>436</v>
      </c>
      <c r="KHS390" s="488" t="s">
        <v>436</v>
      </c>
      <c r="KHT390" s="488" t="s">
        <v>436</v>
      </c>
      <c r="KHU390" s="488" t="s">
        <v>436</v>
      </c>
      <c r="KHV390" s="488" t="s">
        <v>436</v>
      </c>
      <c r="KHW390" s="488" t="s">
        <v>436</v>
      </c>
      <c r="KHX390" s="488" t="s">
        <v>436</v>
      </c>
      <c r="KHY390" s="488" t="s">
        <v>436</v>
      </c>
      <c r="KHZ390" s="488" t="s">
        <v>436</v>
      </c>
      <c r="KIA390" s="488" t="s">
        <v>436</v>
      </c>
      <c r="KIB390" s="488" t="s">
        <v>436</v>
      </c>
      <c r="KIC390" s="488" t="s">
        <v>436</v>
      </c>
      <c r="KID390" s="488" t="s">
        <v>436</v>
      </c>
      <c r="KIE390" s="488" t="s">
        <v>436</v>
      </c>
      <c r="KIF390" s="488" t="s">
        <v>436</v>
      </c>
      <c r="KIG390" s="488" t="s">
        <v>436</v>
      </c>
      <c r="KIH390" s="488" t="s">
        <v>436</v>
      </c>
      <c r="KII390" s="488" t="s">
        <v>436</v>
      </c>
      <c r="KIJ390" s="488" t="s">
        <v>436</v>
      </c>
      <c r="KIK390" s="488" t="s">
        <v>436</v>
      </c>
      <c r="KIL390" s="488" t="s">
        <v>436</v>
      </c>
      <c r="KIM390" s="488" t="s">
        <v>436</v>
      </c>
      <c r="KIN390" s="488" t="s">
        <v>436</v>
      </c>
      <c r="KIO390" s="488" t="s">
        <v>436</v>
      </c>
      <c r="KIP390" s="488" t="s">
        <v>436</v>
      </c>
      <c r="KIQ390" s="488" t="s">
        <v>436</v>
      </c>
      <c r="KIR390" s="488" t="s">
        <v>436</v>
      </c>
      <c r="KIS390" s="488" t="s">
        <v>436</v>
      </c>
      <c r="KIT390" s="488" t="s">
        <v>436</v>
      </c>
      <c r="KIU390" s="488" t="s">
        <v>436</v>
      </c>
      <c r="KIV390" s="488" t="s">
        <v>436</v>
      </c>
      <c r="KIW390" s="488" t="s">
        <v>436</v>
      </c>
      <c r="KIX390" s="488" t="s">
        <v>436</v>
      </c>
      <c r="KIY390" s="488" t="s">
        <v>436</v>
      </c>
      <c r="KIZ390" s="488" t="s">
        <v>436</v>
      </c>
      <c r="KJA390" s="488" t="s">
        <v>436</v>
      </c>
      <c r="KJB390" s="488" t="s">
        <v>436</v>
      </c>
      <c r="KJC390" s="488" t="s">
        <v>436</v>
      </c>
      <c r="KJD390" s="488" t="s">
        <v>436</v>
      </c>
      <c r="KJE390" s="488" t="s">
        <v>436</v>
      </c>
      <c r="KJF390" s="488" t="s">
        <v>436</v>
      </c>
      <c r="KJG390" s="488" t="s">
        <v>436</v>
      </c>
      <c r="KJH390" s="488" t="s">
        <v>436</v>
      </c>
      <c r="KJI390" s="488" t="s">
        <v>436</v>
      </c>
      <c r="KJJ390" s="488" t="s">
        <v>436</v>
      </c>
      <c r="KJK390" s="488" t="s">
        <v>436</v>
      </c>
      <c r="KJL390" s="488" t="s">
        <v>436</v>
      </c>
      <c r="KJM390" s="488" t="s">
        <v>436</v>
      </c>
      <c r="KJN390" s="488" t="s">
        <v>436</v>
      </c>
      <c r="KJO390" s="488" t="s">
        <v>436</v>
      </c>
      <c r="KJP390" s="488" t="s">
        <v>436</v>
      </c>
      <c r="KJQ390" s="488" t="s">
        <v>436</v>
      </c>
      <c r="KJR390" s="488" t="s">
        <v>436</v>
      </c>
      <c r="KJS390" s="488" t="s">
        <v>436</v>
      </c>
      <c r="KJT390" s="488" t="s">
        <v>436</v>
      </c>
      <c r="KJU390" s="488" t="s">
        <v>436</v>
      </c>
      <c r="KJV390" s="488" t="s">
        <v>436</v>
      </c>
      <c r="KJW390" s="488" t="s">
        <v>436</v>
      </c>
      <c r="KJX390" s="488" t="s">
        <v>436</v>
      </c>
      <c r="KJY390" s="488" t="s">
        <v>436</v>
      </c>
      <c r="KJZ390" s="488" t="s">
        <v>436</v>
      </c>
      <c r="KKA390" s="488" t="s">
        <v>436</v>
      </c>
      <c r="KKB390" s="488" t="s">
        <v>436</v>
      </c>
      <c r="KKC390" s="488" t="s">
        <v>436</v>
      </c>
      <c r="KKD390" s="488" t="s">
        <v>436</v>
      </c>
      <c r="KKE390" s="488" t="s">
        <v>436</v>
      </c>
      <c r="KKF390" s="488" t="s">
        <v>436</v>
      </c>
      <c r="KKG390" s="488" t="s">
        <v>436</v>
      </c>
      <c r="KKH390" s="488" t="s">
        <v>436</v>
      </c>
      <c r="KKI390" s="488" t="s">
        <v>436</v>
      </c>
      <c r="KKJ390" s="488" t="s">
        <v>436</v>
      </c>
      <c r="KKK390" s="488" t="s">
        <v>436</v>
      </c>
      <c r="KKL390" s="488" t="s">
        <v>436</v>
      </c>
      <c r="KKM390" s="488" t="s">
        <v>436</v>
      </c>
      <c r="KKN390" s="488" t="s">
        <v>436</v>
      </c>
      <c r="KKO390" s="488" t="s">
        <v>436</v>
      </c>
      <c r="KKP390" s="488" t="s">
        <v>436</v>
      </c>
      <c r="KKQ390" s="488" t="s">
        <v>436</v>
      </c>
      <c r="KKR390" s="488" t="s">
        <v>436</v>
      </c>
      <c r="KKS390" s="488" t="s">
        <v>436</v>
      </c>
      <c r="KKT390" s="488" t="s">
        <v>436</v>
      </c>
      <c r="KKU390" s="488" t="s">
        <v>436</v>
      </c>
      <c r="KKV390" s="488" t="s">
        <v>436</v>
      </c>
      <c r="KKW390" s="488" t="s">
        <v>436</v>
      </c>
      <c r="KKX390" s="488" t="s">
        <v>436</v>
      </c>
      <c r="KKY390" s="488" t="s">
        <v>436</v>
      </c>
      <c r="KKZ390" s="488" t="s">
        <v>436</v>
      </c>
      <c r="KLA390" s="488" t="s">
        <v>436</v>
      </c>
      <c r="KLB390" s="488" t="s">
        <v>436</v>
      </c>
      <c r="KLC390" s="488" t="s">
        <v>436</v>
      </c>
      <c r="KLD390" s="488" t="s">
        <v>436</v>
      </c>
      <c r="KLE390" s="488" t="s">
        <v>436</v>
      </c>
      <c r="KLF390" s="488" t="s">
        <v>436</v>
      </c>
      <c r="KLG390" s="488" t="s">
        <v>436</v>
      </c>
      <c r="KLH390" s="488" t="s">
        <v>436</v>
      </c>
      <c r="KLI390" s="488" t="s">
        <v>436</v>
      </c>
      <c r="KLJ390" s="488" t="s">
        <v>436</v>
      </c>
      <c r="KLK390" s="488" t="s">
        <v>436</v>
      </c>
      <c r="KLL390" s="488" t="s">
        <v>436</v>
      </c>
      <c r="KLM390" s="488" t="s">
        <v>436</v>
      </c>
      <c r="KLN390" s="488" t="s">
        <v>436</v>
      </c>
      <c r="KLO390" s="488" t="s">
        <v>436</v>
      </c>
      <c r="KLP390" s="488" t="s">
        <v>436</v>
      </c>
      <c r="KLQ390" s="488" t="s">
        <v>436</v>
      </c>
      <c r="KLR390" s="488" t="s">
        <v>436</v>
      </c>
      <c r="KLS390" s="488" t="s">
        <v>436</v>
      </c>
      <c r="KLT390" s="488" t="s">
        <v>436</v>
      </c>
      <c r="KLU390" s="488" t="s">
        <v>436</v>
      </c>
      <c r="KLV390" s="488" t="s">
        <v>436</v>
      </c>
      <c r="KLW390" s="488" t="s">
        <v>436</v>
      </c>
      <c r="KLX390" s="488" t="s">
        <v>436</v>
      </c>
      <c r="KLY390" s="488" t="s">
        <v>436</v>
      </c>
      <c r="KLZ390" s="488" t="s">
        <v>436</v>
      </c>
      <c r="KMA390" s="488" t="s">
        <v>436</v>
      </c>
      <c r="KMB390" s="488" t="s">
        <v>436</v>
      </c>
      <c r="KMC390" s="488" t="s">
        <v>436</v>
      </c>
      <c r="KMD390" s="488" t="s">
        <v>436</v>
      </c>
      <c r="KME390" s="488" t="s">
        <v>436</v>
      </c>
      <c r="KMF390" s="488" t="s">
        <v>436</v>
      </c>
      <c r="KMG390" s="488" t="s">
        <v>436</v>
      </c>
      <c r="KMH390" s="488" t="s">
        <v>436</v>
      </c>
      <c r="KMI390" s="488" t="s">
        <v>436</v>
      </c>
      <c r="KMJ390" s="488" t="s">
        <v>436</v>
      </c>
      <c r="KMK390" s="488" t="s">
        <v>436</v>
      </c>
      <c r="KML390" s="488" t="s">
        <v>436</v>
      </c>
      <c r="KMM390" s="488" t="s">
        <v>436</v>
      </c>
      <c r="KMN390" s="488" t="s">
        <v>436</v>
      </c>
      <c r="KMO390" s="488" t="s">
        <v>436</v>
      </c>
      <c r="KMP390" s="488" t="s">
        <v>436</v>
      </c>
      <c r="KMQ390" s="488" t="s">
        <v>436</v>
      </c>
      <c r="KMR390" s="488" t="s">
        <v>436</v>
      </c>
      <c r="KMS390" s="488" t="s">
        <v>436</v>
      </c>
      <c r="KMT390" s="488" t="s">
        <v>436</v>
      </c>
      <c r="KMU390" s="488" t="s">
        <v>436</v>
      </c>
      <c r="KMV390" s="488" t="s">
        <v>436</v>
      </c>
      <c r="KMW390" s="488" t="s">
        <v>436</v>
      </c>
      <c r="KMX390" s="488" t="s">
        <v>436</v>
      </c>
      <c r="KMY390" s="488" t="s">
        <v>436</v>
      </c>
      <c r="KMZ390" s="488" t="s">
        <v>436</v>
      </c>
      <c r="KNA390" s="488" t="s">
        <v>436</v>
      </c>
      <c r="KNB390" s="488" t="s">
        <v>436</v>
      </c>
      <c r="KNC390" s="488" t="s">
        <v>436</v>
      </c>
      <c r="KND390" s="488" t="s">
        <v>436</v>
      </c>
      <c r="KNE390" s="488" t="s">
        <v>436</v>
      </c>
      <c r="KNF390" s="488" t="s">
        <v>436</v>
      </c>
      <c r="KNG390" s="488" t="s">
        <v>436</v>
      </c>
      <c r="KNH390" s="488" t="s">
        <v>436</v>
      </c>
      <c r="KNI390" s="488" t="s">
        <v>436</v>
      </c>
      <c r="KNJ390" s="488" t="s">
        <v>436</v>
      </c>
      <c r="KNK390" s="488" t="s">
        <v>436</v>
      </c>
      <c r="KNL390" s="488" t="s">
        <v>436</v>
      </c>
      <c r="KNM390" s="488" t="s">
        <v>436</v>
      </c>
      <c r="KNN390" s="488" t="s">
        <v>436</v>
      </c>
      <c r="KNO390" s="488" t="s">
        <v>436</v>
      </c>
      <c r="KNP390" s="488" t="s">
        <v>436</v>
      </c>
      <c r="KNQ390" s="488" t="s">
        <v>436</v>
      </c>
      <c r="KNR390" s="488" t="s">
        <v>436</v>
      </c>
      <c r="KNS390" s="488" t="s">
        <v>436</v>
      </c>
      <c r="KNT390" s="488" t="s">
        <v>436</v>
      </c>
      <c r="KNU390" s="488" t="s">
        <v>436</v>
      </c>
      <c r="KNV390" s="488" t="s">
        <v>436</v>
      </c>
      <c r="KNW390" s="488" t="s">
        <v>436</v>
      </c>
      <c r="KNX390" s="488" t="s">
        <v>436</v>
      </c>
      <c r="KNY390" s="488" t="s">
        <v>436</v>
      </c>
      <c r="KNZ390" s="488" t="s">
        <v>436</v>
      </c>
      <c r="KOA390" s="488" t="s">
        <v>436</v>
      </c>
      <c r="KOB390" s="488" t="s">
        <v>436</v>
      </c>
      <c r="KOC390" s="488" t="s">
        <v>436</v>
      </c>
      <c r="KOD390" s="488" t="s">
        <v>436</v>
      </c>
      <c r="KOE390" s="488" t="s">
        <v>436</v>
      </c>
      <c r="KOF390" s="488" t="s">
        <v>436</v>
      </c>
      <c r="KOG390" s="488" t="s">
        <v>436</v>
      </c>
      <c r="KOH390" s="488" t="s">
        <v>436</v>
      </c>
      <c r="KOI390" s="488" t="s">
        <v>436</v>
      </c>
      <c r="KOJ390" s="488" t="s">
        <v>436</v>
      </c>
      <c r="KOK390" s="488" t="s">
        <v>436</v>
      </c>
      <c r="KOL390" s="488" t="s">
        <v>436</v>
      </c>
      <c r="KOM390" s="488" t="s">
        <v>436</v>
      </c>
      <c r="KON390" s="488" t="s">
        <v>436</v>
      </c>
      <c r="KOO390" s="488" t="s">
        <v>436</v>
      </c>
      <c r="KOP390" s="488" t="s">
        <v>436</v>
      </c>
      <c r="KOQ390" s="488" t="s">
        <v>436</v>
      </c>
      <c r="KOR390" s="488" t="s">
        <v>436</v>
      </c>
      <c r="KOS390" s="488" t="s">
        <v>436</v>
      </c>
      <c r="KOT390" s="488" t="s">
        <v>436</v>
      </c>
      <c r="KOU390" s="488" t="s">
        <v>436</v>
      </c>
      <c r="KOV390" s="488" t="s">
        <v>436</v>
      </c>
      <c r="KOW390" s="488" t="s">
        <v>436</v>
      </c>
      <c r="KOX390" s="488" t="s">
        <v>436</v>
      </c>
      <c r="KOY390" s="488" t="s">
        <v>436</v>
      </c>
      <c r="KOZ390" s="488" t="s">
        <v>436</v>
      </c>
      <c r="KPA390" s="488" t="s">
        <v>436</v>
      </c>
      <c r="KPB390" s="488" t="s">
        <v>436</v>
      </c>
      <c r="KPC390" s="488" t="s">
        <v>436</v>
      </c>
      <c r="KPD390" s="488" t="s">
        <v>436</v>
      </c>
      <c r="KPE390" s="488" t="s">
        <v>436</v>
      </c>
      <c r="KPF390" s="488" t="s">
        <v>436</v>
      </c>
      <c r="KPG390" s="488" t="s">
        <v>436</v>
      </c>
      <c r="KPH390" s="488" t="s">
        <v>436</v>
      </c>
      <c r="KPI390" s="488" t="s">
        <v>436</v>
      </c>
      <c r="KPJ390" s="488" t="s">
        <v>436</v>
      </c>
      <c r="KPK390" s="488" t="s">
        <v>436</v>
      </c>
      <c r="KPL390" s="488" t="s">
        <v>436</v>
      </c>
      <c r="KPM390" s="488" t="s">
        <v>436</v>
      </c>
      <c r="KPN390" s="488" t="s">
        <v>436</v>
      </c>
      <c r="KPO390" s="488" t="s">
        <v>436</v>
      </c>
      <c r="KPP390" s="488" t="s">
        <v>436</v>
      </c>
      <c r="KPQ390" s="488" t="s">
        <v>436</v>
      </c>
      <c r="KPR390" s="488" t="s">
        <v>436</v>
      </c>
      <c r="KPS390" s="488" t="s">
        <v>436</v>
      </c>
      <c r="KPT390" s="488" t="s">
        <v>436</v>
      </c>
      <c r="KPU390" s="488" t="s">
        <v>436</v>
      </c>
      <c r="KPV390" s="488" t="s">
        <v>436</v>
      </c>
      <c r="KPW390" s="488" t="s">
        <v>436</v>
      </c>
      <c r="KPX390" s="488" t="s">
        <v>436</v>
      </c>
      <c r="KPY390" s="488" t="s">
        <v>436</v>
      </c>
      <c r="KPZ390" s="488" t="s">
        <v>436</v>
      </c>
      <c r="KQA390" s="488" t="s">
        <v>436</v>
      </c>
      <c r="KQB390" s="488" t="s">
        <v>436</v>
      </c>
      <c r="KQC390" s="488" t="s">
        <v>436</v>
      </c>
      <c r="KQD390" s="488" t="s">
        <v>436</v>
      </c>
      <c r="KQE390" s="488" t="s">
        <v>436</v>
      </c>
      <c r="KQF390" s="488" t="s">
        <v>436</v>
      </c>
      <c r="KQG390" s="488" t="s">
        <v>436</v>
      </c>
      <c r="KQH390" s="488" t="s">
        <v>436</v>
      </c>
      <c r="KQI390" s="488" t="s">
        <v>436</v>
      </c>
      <c r="KQJ390" s="488" t="s">
        <v>436</v>
      </c>
      <c r="KQK390" s="488" t="s">
        <v>436</v>
      </c>
      <c r="KQL390" s="488" t="s">
        <v>436</v>
      </c>
      <c r="KQM390" s="488" t="s">
        <v>436</v>
      </c>
      <c r="KQN390" s="488" t="s">
        <v>436</v>
      </c>
      <c r="KQO390" s="488" t="s">
        <v>436</v>
      </c>
      <c r="KQP390" s="488" t="s">
        <v>436</v>
      </c>
      <c r="KQQ390" s="488" t="s">
        <v>436</v>
      </c>
      <c r="KQR390" s="488" t="s">
        <v>436</v>
      </c>
      <c r="KQS390" s="488" t="s">
        <v>436</v>
      </c>
      <c r="KQT390" s="488" t="s">
        <v>436</v>
      </c>
      <c r="KQU390" s="488" t="s">
        <v>436</v>
      </c>
      <c r="KQV390" s="488" t="s">
        <v>436</v>
      </c>
      <c r="KQW390" s="488" t="s">
        <v>436</v>
      </c>
      <c r="KQX390" s="488" t="s">
        <v>436</v>
      </c>
      <c r="KQY390" s="488" t="s">
        <v>436</v>
      </c>
      <c r="KQZ390" s="488" t="s">
        <v>436</v>
      </c>
      <c r="KRA390" s="488" t="s">
        <v>436</v>
      </c>
      <c r="KRB390" s="488" t="s">
        <v>436</v>
      </c>
      <c r="KRC390" s="488" t="s">
        <v>436</v>
      </c>
      <c r="KRD390" s="488" t="s">
        <v>436</v>
      </c>
      <c r="KRE390" s="488" t="s">
        <v>436</v>
      </c>
      <c r="KRF390" s="488" t="s">
        <v>436</v>
      </c>
      <c r="KRG390" s="488" t="s">
        <v>436</v>
      </c>
      <c r="KRH390" s="488" t="s">
        <v>436</v>
      </c>
      <c r="KRI390" s="488" t="s">
        <v>436</v>
      </c>
      <c r="KRJ390" s="488" t="s">
        <v>436</v>
      </c>
      <c r="KRK390" s="488" t="s">
        <v>436</v>
      </c>
      <c r="KRL390" s="488" t="s">
        <v>436</v>
      </c>
      <c r="KRM390" s="488" t="s">
        <v>436</v>
      </c>
      <c r="KRN390" s="488" t="s">
        <v>436</v>
      </c>
      <c r="KRO390" s="488" t="s">
        <v>436</v>
      </c>
      <c r="KRP390" s="488" t="s">
        <v>436</v>
      </c>
      <c r="KRQ390" s="488" t="s">
        <v>436</v>
      </c>
      <c r="KRR390" s="488" t="s">
        <v>436</v>
      </c>
      <c r="KRS390" s="488" t="s">
        <v>436</v>
      </c>
      <c r="KRT390" s="488" t="s">
        <v>436</v>
      </c>
      <c r="KRU390" s="488" t="s">
        <v>436</v>
      </c>
      <c r="KRV390" s="488" t="s">
        <v>436</v>
      </c>
      <c r="KRW390" s="488" t="s">
        <v>436</v>
      </c>
      <c r="KRX390" s="488" t="s">
        <v>436</v>
      </c>
      <c r="KRY390" s="488" t="s">
        <v>436</v>
      </c>
      <c r="KRZ390" s="488" t="s">
        <v>436</v>
      </c>
      <c r="KSA390" s="488" t="s">
        <v>436</v>
      </c>
      <c r="KSB390" s="488" t="s">
        <v>436</v>
      </c>
      <c r="KSC390" s="488" t="s">
        <v>436</v>
      </c>
      <c r="KSD390" s="488" t="s">
        <v>436</v>
      </c>
      <c r="KSE390" s="488" t="s">
        <v>436</v>
      </c>
      <c r="KSF390" s="488" t="s">
        <v>436</v>
      </c>
      <c r="KSG390" s="488" t="s">
        <v>436</v>
      </c>
      <c r="KSH390" s="488" t="s">
        <v>436</v>
      </c>
      <c r="KSI390" s="488" t="s">
        <v>436</v>
      </c>
      <c r="KSJ390" s="488" t="s">
        <v>436</v>
      </c>
      <c r="KSK390" s="488" t="s">
        <v>436</v>
      </c>
      <c r="KSL390" s="488" t="s">
        <v>436</v>
      </c>
      <c r="KSM390" s="488" t="s">
        <v>436</v>
      </c>
      <c r="KSN390" s="488" t="s">
        <v>436</v>
      </c>
      <c r="KSO390" s="488" t="s">
        <v>436</v>
      </c>
      <c r="KSP390" s="488" t="s">
        <v>436</v>
      </c>
      <c r="KSQ390" s="488" t="s">
        <v>436</v>
      </c>
      <c r="KSR390" s="488" t="s">
        <v>436</v>
      </c>
      <c r="KSS390" s="488" t="s">
        <v>436</v>
      </c>
      <c r="KST390" s="488" t="s">
        <v>436</v>
      </c>
      <c r="KSU390" s="488" t="s">
        <v>436</v>
      </c>
      <c r="KSV390" s="488" t="s">
        <v>436</v>
      </c>
      <c r="KSW390" s="488" t="s">
        <v>436</v>
      </c>
      <c r="KSX390" s="488" t="s">
        <v>436</v>
      </c>
      <c r="KSY390" s="488" t="s">
        <v>436</v>
      </c>
      <c r="KSZ390" s="488" t="s">
        <v>436</v>
      </c>
      <c r="KTA390" s="488" t="s">
        <v>436</v>
      </c>
      <c r="KTB390" s="488" t="s">
        <v>436</v>
      </c>
      <c r="KTC390" s="488" t="s">
        <v>436</v>
      </c>
      <c r="KTD390" s="488" t="s">
        <v>436</v>
      </c>
      <c r="KTE390" s="488" t="s">
        <v>436</v>
      </c>
      <c r="KTF390" s="488" t="s">
        <v>436</v>
      </c>
      <c r="KTG390" s="488" t="s">
        <v>436</v>
      </c>
      <c r="KTH390" s="488" t="s">
        <v>436</v>
      </c>
      <c r="KTI390" s="488" t="s">
        <v>436</v>
      </c>
      <c r="KTJ390" s="488" t="s">
        <v>436</v>
      </c>
      <c r="KTK390" s="488" t="s">
        <v>436</v>
      </c>
      <c r="KTL390" s="488" t="s">
        <v>436</v>
      </c>
      <c r="KTM390" s="488" t="s">
        <v>436</v>
      </c>
      <c r="KTN390" s="488" t="s">
        <v>436</v>
      </c>
      <c r="KTO390" s="488" t="s">
        <v>436</v>
      </c>
      <c r="KTP390" s="488" t="s">
        <v>436</v>
      </c>
      <c r="KTQ390" s="488" t="s">
        <v>436</v>
      </c>
      <c r="KTR390" s="488" t="s">
        <v>436</v>
      </c>
      <c r="KTS390" s="488" t="s">
        <v>436</v>
      </c>
      <c r="KTT390" s="488" t="s">
        <v>436</v>
      </c>
      <c r="KTU390" s="488" t="s">
        <v>436</v>
      </c>
      <c r="KTV390" s="488" t="s">
        <v>436</v>
      </c>
      <c r="KTW390" s="488" t="s">
        <v>436</v>
      </c>
      <c r="KTX390" s="488" t="s">
        <v>436</v>
      </c>
      <c r="KTY390" s="488" t="s">
        <v>436</v>
      </c>
      <c r="KTZ390" s="488" t="s">
        <v>436</v>
      </c>
      <c r="KUA390" s="488" t="s">
        <v>436</v>
      </c>
      <c r="KUB390" s="488" t="s">
        <v>436</v>
      </c>
      <c r="KUC390" s="488" t="s">
        <v>436</v>
      </c>
      <c r="KUD390" s="488" t="s">
        <v>436</v>
      </c>
      <c r="KUE390" s="488" t="s">
        <v>436</v>
      </c>
      <c r="KUF390" s="488" t="s">
        <v>436</v>
      </c>
      <c r="KUG390" s="488" t="s">
        <v>436</v>
      </c>
      <c r="KUH390" s="488" t="s">
        <v>436</v>
      </c>
      <c r="KUI390" s="488" t="s">
        <v>436</v>
      </c>
      <c r="KUJ390" s="488" t="s">
        <v>436</v>
      </c>
      <c r="KUK390" s="488" t="s">
        <v>436</v>
      </c>
      <c r="KUL390" s="488" t="s">
        <v>436</v>
      </c>
      <c r="KUM390" s="488" t="s">
        <v>436</v>
      </c>
      <c r="KUN390" s="488" t="s">
        <v>436</v>
      </c>
      <c r="KUO390" s="488" t="s">
        <v>436</v>
      </c>
      <c r="KUP390" s="488" t="s">
        <v>436</v>
      </c>
      <c r="KUQ390" s="488" t="s">
        <v>436</v>
      </c>
      <c r="KUR390" s="488" t="s">
        <v>436</v>
      </c>
      <c r="KUS390" s="488" t="s">
        <v>436</v>
      </c>
      <c r="KUT390" s="488" t="s">
        <v>436</v>
      </c>
      <c r="KUU390" s="488" t="s">
        <v>436</v>
      </c>
      <c r="KUV390" s="488" t="s">
        <v>436</v>
      </c>
      <c r="KUW390" s="488" t="s">
        <v>436</v>
      </c>
      <c r="KUX390" s="488" t="s">
        <v>436</v>
      </c>
      <c r="KUY390" s="488" t="s">
        <v>436</v>
      </c>
      <c r="KUZ390" s="488" t="s">
        <v>436</v>
      </c>
      <c r="KVA390" s="488" t="s">
        <v>436</v>
      </c>
      <c r="KVB390" s="488" t="s">
        <v>436</v>
      </c>
      <c r="KVC390" s="488" t="s">
        <v>436</v>
      </c>
      <c r="KVD390" s="488" t="s">
        <v>436</v>
      </c>
      <c r="KVE390" s="488" t="s">
        <v>436</v>
      </c>
      <c r="KVF390" s="488" t="s">
        <v>436</v>
      </c>
      <c r="KVG390" s="488" t="s">
        <v>436</v>
      </c>
      <c r="KVH390" s="488" t="s">
        <v>436</v>
      </c>
      <c r="KVI390" s="488" t="s">
        <v>436</v>
      </c>
      <c r="KVJ390" s="488" t="s">
        <v>436</v>
      </c>
      <c r="KVK390" s="488" t="s">
        <v>436</v>
      </c>
      <c r="KVL390" s="488" t="s">
        <v>436</v>
      </c>
      <c r="KVM390" s="488" t="s">
        <v>436</v>
      </c>
      <c r="KVN390" s="488" t="s">
        <v>436</v>
      </c>
      <c r="KVO390" s="488" t="s">
        <v>436</v>
      </c>
      <c r="KVP390" s="488" t="s">
        <v>436</v>
      </c>
      <c r="KVQ390" s="488" t="s">
        <v>436</v>
      </c>
      <c r="KVR390" s="488" t="s">
        <v>436</v>
      </c>
      <c r="KVS390" s="488" t="s">
        <v>436</v>
      </c>
      <c r="KVT390" s="488" t="s">
        <v>436</v>
      </c>
      <c r="KVU390" s="488" t="s">
        <v>436</v>
      </c>
      <c r="KVV390" s="488" t="s">
        <v>436</v>
      </c>
      <c r="KVW390" s="488" t="s">
        <v>436</v>
      </c>
      <c r="KVX390" s="488" t="s">
        <v>436</v>
      </c>
      <c r="KVY390" s="488" t="s">
        <v>436</v>
      </c>
      <c r="KVZ390" s="488" t="s">
        <v>436</v>
      </c>
      <c r="KWA390" s="488" t="s">
        <v>436</v>
      </c>
      <c r="KWB390" s="488" t="s">
        <v>436</v>
      </c>
      <c r="KWC390" s="488" t="s">
        <v>436</v>
      </c>
      <c r="KWD390" s="488" t="s">
        <v>436</v>
      </c>
      <c r="KWE390" s="488" t="s">
        <v>436</v>
      </c>
      <c r="KWF390" s="488" t="s">
        <v>436</v>
      </c>
      <c r="KWG390" s="488" t="s">
        <v>436</v>
      </c>
      <c r="KWH390" s="488" t="s">
        <v>436</v>
      </c>
      <c r="KWI390" s="488" t="s">
        <v>436</v>
      </c>
      <c r="KWJ390" s="488" t="s">
        <v>436</v>
      </c>
      <c r="KWK390" s="488" t="s">
        <v>436</v>
      </c>
      <c r="KWL390" s="488" t="s">
        <v>436</v>
      </c>
      <c r="KWM390" s="488" t="s">
        <v>436</v>
      </c>
      <c r="KWN390" s="488" t="s">
        <v>436</v>
      </c>
      <c r="KWO390" s="488" t="s">
        <v>436</v>
      </c>
      <c r="KWP390" s="488" t="s">
        <v>436</v>
      </c>
      <c r="KWQ390" s="488" t="s">
        <v>436</v>
      </c>
      <c r="KWR390" s="488" t="s">
        <v>436</v>
      </c>
      <c r="KWS390" s="488" t="s">
        <v>436</v>
      </c>
      <c r="KWT390" s="488" t="s">
        <v>436</v>
      </c>
      <c r="KWU390" s="488" t="s">
        <v>436</v>
      </c>
      <c r="KWV390" s="488" t="s">
        <v>436</v>
      </c>
      <c r="KWW390" s="488" t="s">
        <v>436</v>
      </c>
      <c r="KWX390" s="488" t="s">
        <v>436</v>
      </c>
      <c r="KWY390" s="488" t="s">
        <v>436</v>
      </c>
      <c r="KWZ390" s="488" t="s">
        <v>436</v>
      </c>
      <c r="KXA390" s="488" t="s">
        <v>436</v>
      </c>
      <c r="KXB390" s="488" t="s">
        <v>436</v>
      </c>
      <c r="KXC390" s="488" t="s">
        <v>436</v>
      </c>
      <c r="KXD390" s="488" t="s">
        <v>436</v>
      </c>
      <c r="KXE390" s="488" t="s">
        <v>436</v>
      </c>
      <c r="KXF390" s="488" t="s">
        <v>436</v>
      </c>
      <c r="KXG390" s="488" t="s">
        <v>436</v>
      </c>
      <c r="KXH390" s="488" t="s">
        <v>436</v>
      </c>
      <c r="KXI390" s="488" t="s">
        <v>436</v>
      </c>
      <c r="KXJ390" s="488" t="s">
        <v>436</v>
      </c>
      <c r="KXK390" s="488" t="s">
        <v>436</v>
      </c>
      <c r="KXL390" s="488" t="s">
        <v>436</v>
      </c>
      <c r="KXM390" s="488" t="s">
        <v>436</v>
      </c>
      <c r="KXN390" s="488" t="s">
        <v>436</v>
      </c>
      <c r="KXO390" s="488" t="s">
        <v>436</v>
      </c>
      <c r="KXP390" s="488" t="s">
        <v>436</v>
      </c>
      <c r="KXQ390" s="488" t="s">
        <v>436</v>
      </c>
      <c r="KXR390" s="488" t="s">
        <v>436</v>
      </c>
      <c r="KXS390" s="488" t="s">
        <v>436</v>
      </c>
      <c r="KXT390" s="488" t="s">
        <v>436</v>
      </c>
      <c r="KXU390" s="488" t="s">
        <v>436</v>
      </c>
      <c r="KXV390" s="488" t="s">
        <v>436</v>
      </c>
      <c r="KXW390" s="488" t="s">
        <v>436</v>
      </c>
      <c r="KXX390" s="488" t="s">
        <v>436</v>
      </c>
      <c r="KXY390" s="488" t="s">
        <v>436</v>
      </c>
      <c r="KXZ390" s="488" t="s">
        <v>436</v>
      </c>
      <c r="KYA390" s="488" t="s">
        <v>436</v>
      </c>
      <c r="KYB390" s="488" t="s">
        <v>436</v>
      </c>
      <c r="KYC390" s="488" t="s">
        <v>436</v>
      </c>
      <c r="KYD390" s="488" t="s">
        <v>436</v>
      </c>
      <c r="KYE390" s="488" t="s">
        <v>436</v>
      </c>
      <c r="KYF390" s="488" t="s">
        <v>436</v>
      </c>
      <c r="KYG390" s="488" t="s">
        <v>436</v>
      </c>
      <c r="KYH390" s="488" t="s">
        <v>436</v>
      </c>
      <c r="KYI390" s="488" t="s">
        <v>436</v>
      </c>
      <c r="KYJ390" s="488" t="s">
        <v>436</v>
      </c>
      <c r="KYK390" s="488" t="s">
        <v>436</v>
      </c>
      <c r="KYL390" s="488" t="s">
        <v>436</v>
      </c>
      <c r="KYM390" s="488" t="s">
        <v>436</v>
      </c>
      <c r="KYN390" s="488" t="s">
        <v>436</v>
      </c>
      <c r="KYO390" s="488" t="s">
        <v>436</v>
      </c>
      <c r="KYP390" s="488" t="s">
        <v>436</v>
      </c>
      <c r="KYQ390" s="488" t="s">
        <v>436</v>
      </c>
      <c r="KYR390" s="488" t="s">
        <v>436</v>
      </c>
      <c r="KYS390" s="488" t="s">
        <v>436</v>
      </c>
      <c r="KYT390" s="488" t="s">
        <v>436</v>
      </c>
      <c r="KYU390" s="488" t="s">
        <v>436</v>
      </c>
      <c r="KYV390" s="488" t="s">
        <v>436</v>
      </c>
      <c r="KYW390" s="488" t="s">
        <v>436</v>
      </c>
      <c r="KYX390" s="488" t="s">
        <v>436</v>
      </c>
      <c r="KYY390" s="488" t="s">
        <v>436</v>
      </c>
      <c r="KYZ390" s="488" t="s">
        <v>436</v>
      </c>
      <c r="KZA390" s="488" t="s">
        <v>436</v>
      </c>
      <c r="KZB390" s="488" t="s">
        <v>436</v>
      </c>
      <c r="KZC390" s="488" t="s">
        <v>436</v>
      </c>
      <c r="KZD390" s="488" t="s">
        <v>436</v>
      </c>
      <c r="KZE390" s="488" t="s">
        <v>436</v>
      </c>
      <c r="KZF390" s="488" t="s">
        <v>436</v>
      </c>
      <c r="KZG390" s="488" t="s">
        <v>436</v>
      </c>
      <c r="KZH390" s="488" t="s">
        <v>436</v>
      </c>
      <c r="KZI390" s="488" t="s">
        <v>436</v>
      </c>
      <c r="KZJ390" s="488" t="s">
        <v>436</v>
      </c>
      <c r="KZK390" s="488" t="s">
        <v>436</v>
      </c>
      <c r="KZL390" s="488" t="s">
        <v>436</v>
      </c>
      <c r="KZM390" s="488" t="s">
        <v>436</v>
      </c>
      <c r="KZN390" s="488" t="s">
        <v>436</v>
      </c>
      <c r="KZO390" s="488" t="s">
        <v>436</v>
      </c>
      <c r="KZP390" s="488" t="s">
        <v>436</v>
      </c>
      <c r="KZQ390" s="488" t="s">
        <v>436</v>
      </c>
      <c r="KZR390" s="488" t="s">
        <v>436</v>
      </c>
      <c r="KZS390" s="488" t="s">
        <v>436</v>
      </c>
      <c r="KZT390" s="488" t="s">
        <v>436</v>
      </c>
      <c r="KZU390" s="488" t="s">
        <v>436</v>
      </c>
      <c r="KZV390" s="488" t="s">
        <v>436</v>
      </c>
      <c r="KZW390" s="488" t="s">
        <v>436</v>
      </c>
      <c r="KZX390" s="488" t="s">
        <v>436</v>
      </c>
      <c r="KZY390" s="488" t="s">
        <v>436</v>
      </c>
      <c r="KZZ390" s="488" t="s">
        <v>436</v>
      </c>
      <c r="LAA390" s="488" t="s">
        <v>436</v>
      </c>
      <c r="LAB390" s="488" t="s">
        <v>436</v>
      </c>
      <c r="LAC390" s="488" t="s">
        <v>436</v>
      </c>
      <c r="LAD390" s="488" t="s">
        <v>436</v>
      </c>
      <c r="LAE390" s="488" t="s">
        <v>436</v>
      </c>
      <c r="LAF390" s="488" t="s">
        <v>436</v>
      </c>
      <c r="LAG390" s="488" t="s">
        <v>436</v>
      </c>
      <c r="LAH390" s="488" t="s">
        <v>436</v>
      </c>
      <c r="LAI390" s="488" t="s">
        <v>436</v>
      </c>
      <c r="LAJ390" s="488" t="s">
        <v>436</v>
      </c>
      <c r="LAK390" s="488" t="s">
        <v>436</v>
      </c>
      <c r="LAL390" s="488" t="s">
        <v>436</v>
      </c>
      <c r="LAM390" s="488" t="s">
        <v>436</v>
      </c>
      <c r="LAN390" s="488" t="s">
        <v>436</v>
      </c>
      <c r="LAO390" s="488" t="s">
        <v>436</v>
      </c>
      <c r="LAP390" s="488" t="s">
        <v>436</v>
      </c>
      <c r="LAQ390" s="488" t="s">
        <v>436</v>
      </c>
      <c r="LAR390" s="488" t="s">
        <v>436</v>
      </c>
      <c r="LAS390" s="488" t="s">
        <v>436</v>
      </c>
      <c r="LAT390" s="488" t="s">
        <v>436</v>
      </c>
      <c r="LAU390" s="488" t="s">
        <v>436</v>
      </c>
      <c r="LAV390" s="488" t="s">
        <v>436</v>
      </c>
      <c r="LAW390" s="488" t="s">
        <v>436</v>
      </c>
      <c r="LAX390" s="488" t="s">
        <v>436</v>
      </c>
      <c r="LAY390" s="488" t="s">
        <v>436</v>
      </c>
      <c r="LAZ390" s="488" t="s">
        <v>436</v>
      </c>
      <c r="LBA390" s="488" t="s">
        <v>436</v>
      </c>
      <c r="LBB390" s="488" t="s">
        <v>436</v>
      </c>
      <c r="LBC390" s="488" t="s">
        <v>436</v>
      </c>
      <c r="LBD390" s="488" t="s">
        <v>436</v>
      </c>
      <c r="LBE390" s="488" t="s">
        <v>436</v>
      </c>
      <c r="LBF390" s="488" t="s">
        <v>436</v>
      </c>
      <c r="LBG390" s="488" t="s">
        <v>436</v>
      </c>
      <c r="LBH390" s="488" t="s">
        <v>436</v>
      </c>
      <c r="LBI390" s="488" t="s">
        <v>436</v>
      </c>
      <c r="LBJ390" s="488" t="s">
        <v>436</v>
      </c>
      <c r="LBK390" s="488" t="s">
        <v>436</v>
      </c>
      <c r="LBL390" s="488" t="s">
        <v>436</v>
      </c>
      <c r="LBM390" s="488" t="s">
        <v>436</v>
      </c>
      <c r="LBN390" s="488" t="s">
        <v>436</v>
      </c>
      <c r="LBO390" s="488" t="s">
        <v>436</v>
      </c>
      <c r="LBP390" s="488" t="s">
        <v>436</v>
      </c>
      <c r="LBQ390" s="488" t="s">
        <v>436</v>
      </c>
      <c r="LBR390" s="488" t="s">
        <v>436</v>
      </c>
      <c r="LBS390" s="488" t="s">
        <v>436</v>
      </c>
      <c r="LBT390" s="488" t="s">
        <v>436</v>
      </c>
      <c r="LBU390" s="488" t="s">
        <v>436</v>
      </c>
      <c r="LBV390" s="488" t="s">
        <v>436</v>
      </c>
      <c r="LBW390" s="488" t="s">
        <v>436</v>
      </c>
      <c r="LBX390" s="488" t="s">
        <v>436</v>
      </c>
      <c r="LBY390" s="488" t="s">
        <v>436</v>
      </c>
      <c r="LBZ390" s="488" t="s">
        <v>436</v>
      </c>
      <c r="LCA390" s="488" t="s">
        <v>436</v>
      </c>
      <c r="LCB390" s="488" t="s">
        <v>436</v>
      </c>
      <c r="LCC390" s="488" t="s">
        <v>436</v>
      </c>
      <c r="LCD390" s="488" t="s">
        <v>436</v>
      </c>
      <c r="LCE390" s="488" t="s">
        <v>436</v>
      </c>
      <c r="LCF390" s="488" t="s">
        <v>436</v>
      </c>
      <c r="LCG390" s="488" t="s">
        <v>436</v>
      </c>
      <c r="LCH390" s="488" t="s">
        <v>436</v>
      </c>
      <c r="LCI390" s="488" t="s">
        <v>436</v>
      </c>
      <c r="LCJ390" s="488" t="s">
        <v>436</v>
      </c>
      <c r="LCK390" s="488" t="s">
        <v>436</v>
      </c>
      <c r="LCL390" s="488" t="s">
        <v>436</v>
      </c>
      <c r="LCM390" s="488" t="s">
        <v>436</v>
      </c>
      <c r="LCN390" s="488" t="s">
        <v>436</v>
      </c>
      <c r="LCO390" s="488" t="s">
        <v>436</v>
      </c>
      <c r="LCP390" s="488" t="s">
        <v>436</v>
      </c>
      <c r="LCQ390" s="488" t="s">
        <v>436</v>
      </c>
      <c r="LCR390" s="488" t="s">
        <v>436</v>
      </c>
      <c r="LCS390" s="488" t="s">
        <v>436</v>
      </c>
      <c r="LCT390" s="488" t="s">
        <v>436</v>
      </c>
      <c r="LCU390" s="488" t="s">
        <v>436</v>
      </c>
      <c r="LCV390" s="488" t="s">
        <v>436</v>
      </c>
      <c r="LCW390" s="488" t="s">
        <v>436</v>
      </c>
      <c r="LCX390" s="488" t="s">
        <v>436</v>
      </c>
      <c r="LCY390" s="488" t="s">
        <v>436</v>
      </c>
      <c r="LCZ390" s="488" t="s">
        <v>436</v>
      </c>
      <c r="LDA390" s="488" t="s">
        <v>436</v>
      </c>
      <c r="LDB390" s="488" t="s">
        <v>436</v>
      </c>
      <c r="LDC390" s="488" t="s">
        <v>436</v>
      </c>
      <c r="LDD390" s="488" t="s">
        <v>436</v>
      </c>
      <c r="LDE390" s="488" t="s">
        <v>436</v>
      </c>
      <c r="LDF390" s="488" t="s">
        <v>436</v>
      </c>
      <c r="LDG390" s="488" t="s">
        <v>436</v>
      </c>
      <c r="LDH390" s="488" t="s">
        <v>436</v>
      </c>
      <c r="LDI390" s="488" t="s">
        <v>436</v>
      </c>
      <c r="LDJ390" s="488" t="s">
        <v>436</v>
      </c>
      <c r="LDK390" s="488" t="s">
        <v>436</v>
      </c>
      <c r="LDL390" s="488" t="s">
        <v>436</v>
      </c>
      <c r="LDM390" s="488" t="s">
        <v>436</v>
      </c>
      <c r="LDN390" s="488" t="s">
        <v>436</v>
      </c>
      <c r="LDO390" s="488" t="s">
        <v>436</v>
      </c>
      <c r="LDP390" s="488" t="s">
        <v>436</v>
      </c>
      <c r="LDQ390" s="488" t="s">
        <v>436</v>
      </c>
      <c r="LDR390" s="488" t="s">
        <v>436</v>
      </c>
      <c r="LDS390" s="488" t="s">
        <v>436</v>
      </c>
      <c r="LDT390" s="488" t="s">
        <v>436</v>
      </c>
      <c r="LDU390" s="488" t="s">
        <v>436</v>
      </c>
      <c r="LDV390" s="488" t="s">
        <v>436</v>
      </c>
      <c r="LDW390" s="488" t="s">
        <v>436</v>
      </c>
      <c r="LDX390" s="488" t="s">
        <v>436</v>
      </c>
      <c r="LDY390" s="488" t="s">
        <v>436</v>
      </c>
      <c r="LDZ390" s="488" t="s">
        <v>436</v>
      </c>
      <c r="LEA390" s="488" t="s">
        <v>436</v>
      </c>
      <c r="LEB390" s="488" t="s">
        <v>436</v>
      </c>
      <c r="LEC390" s="488" t="s">
        <v>436</v>
      </c>
      <c r="LED390" s="488" t="s">
        <v>436</v>
      </c>
      <c r="LEE390" s="488" t="s">
        <v>436</v>
      </c>
      <c r="LEF390" s="488" t="s">
        <v>436</v>
      </c>
      <c r="LEG390" s="488" t="s">
        <v>436</v>
      </c>
      <c r="LEH390" s="488" t="s">
        <v>436</v>
      </c>
      <c r="LEI390" s="488" t="s">
        <v>436</v>
      </c>
      <c r="LEJ390" s="488" t="s">
        <v>436</v>
      </c>
      <c r="LEK390" s="488" t="s">
        <v>436</v>
      </c>
      <c r="LEL390" s="488" t="s">
        <v>436</v>
      </c>
      <c r="LEM390" s="488" t="s">
        <v>436</v>
      </c>
      <c r="LEN390" s="488" t="s">
        <v>436</v>
      </c>
      <c r="LEO390" s="488" t="s">
        <v>436</v>
      </c>
      <c r="LEP390" s="488" t="s">
        <v>436</v>
      </c>
      <c r="LEQ390" s="488" t="s">
        <v>436</v>
      </c>
      <c r="LER390" s="488" t="s">
        <v>436</v>
      </c>
      <c r="LES390" s="488" t="s">
        <v>436</v>
      </c>
      <c r="LET390" s="488" t="s">
        <v>436</v>
      </c>
      <c r="LEU390" s="488" t="s">
        <v>436</v>
      </c>
      <c r="LEV390" s="488" t="s">
        <v>436</v>
      </c>
      <c r="LEW390" s="488" t="s">
        <v>436</v>
      </c>
      <c r="LEX390" s="488" t="s">
        <v>436</v>
      </c>
      <c r="LEY390" s="488" t="s">
        <v>436</v>
      </c>
      <c r="LEZ390" s="488" t="s">
        <v>436</v>
      </c>
      <c r="LFA390" s="488" t="s">
        <v>436</v>
      </c>
      <c r="LFB390" s="488" t="s">
        <v>436</v>
      </c>
      <c r="LFC390" s="488" t="s">
        <v>436</v>
      </c>
      <c r="LFD390" s="488" t="s">
        <v>436</v>
      </c>
      <c r="LFE390" s="488" t="s">
        <v>436</v>
      </c>
      <c r="LFF390" s="488" t="s">
        <v>436</v>
      </c>
      <c r="LFG390" s="488" t="s">
        <v>436</v>
      </c>
      <c r="LFH390" s="488" t="s">
        <v>436</v>
      </c>
      <c r="LFI390" s="488" t="s">
        <v>436</v>
      </c>
      <c r="LFJ390" s="488" t="s">
        <v>436</v>
      </c>
      <c r="LFK390" s="488" t="s">
        <v>436</v>
      </c>
      <c r="LFL390" s="488" t="s">
        <v>436</v>
      </c>
      <c r="LFM390" s="488" t="s">
        <v>436</v>
      </c>
      <c r="LFN390" s="488" t="s">
        <v>436</v>
      </c>
      <c r="LFO390" s="488" t="s">
        <v>436</v>
      </c>
      <c r="LFP390" s="488" t="s">
        <v>436</v>
      </c>
      <c r="LFQ390" s="488" t="s">
        <v>436</v>
      </c>
      <c r="LFR390" s="488" t="s">
        <v>436</v>
      </c>
      <c r="LFS390" s="488" t="s">
        <v>436</v>
      </c>
      <c r="LFT390" s="488" t="s">
        <v>436</v>
      </c>
      <c r="LFU390" s="488" t="s">
        <v>436</v>
      </c>
      <c r="LFV390" s="488" t="s">
        <v>436</v>
      </c>
      <c r="LFW390" s="488" t="s">
        <v>436</v>
      </c>
      <c r="LFX390" s="488" t="s">
        <v>436</v>
      </c>
      <c r="LFY390" s="488" t="s">
        <v>436</v>
      </c>
      <c r="LFZ390" s="488" t="s">
        <v>436</v>
      </c>
      <c r="LGA390" s="488" t="s">
        <v>436</v>
      </c>
      <c r="LGB390" s="488" t="s">
        <v>436</v>
      </c>
      <c r="LGC390" s="488" t="s">
        <v>436</v>
      </c>
      <c r="LGD390" s="488" t="s">
        <v>436</v>
      </c>
      <c r="LGE390" s="488" t="s">
        <v>436</v>
      </c>
      <c r="LGF390" s="488" t="s">
        <v>436</v>
      </c>
      <c r="LGG390" s="488" t="s">
        <v>436</v>
      </c>
      <c r="LGH390" s="488" t="s">
        <v>436</v>
      </c>
      <c r="LGI390" s="488" t="s">
        <v>436</v>
      </c>
      <c r="LGJ390" s="488" t="s">
        <v>436</v>
      </c>
      <c r="LGK390" s="488" t="s">
        <v>436</v>
      </c>
      <c r="LGL390" s="488" t="s">
        <v>436</v>
      </c>
      <c r="LGM390" s="488" t="s">
        <v>436</v>
      </c>
      <c r="LGN390" s="488" t="s">
        <v>436</v>
      </c>
      <c r="LGO390" s="488" t="s">
        <v>436</v>
      </c>
      <c r="LGP390" s="488" t="s">
        <v>436</v>
      </c>
      <c r="LGQ390" s="488" t="s">
        <v>436</v>
      </c>
      <c r="LGR390" s="488" t="s">
        <v>436</v>
      </c>
      <c r="LGS390" s="488" t="s">
        <v>436</v>
      </c>
      <c r="LGT390" s="488" t="s">
        <v>436</v>
      </c>
      <c r="LGU390" s="488" t="s">
        <v>436</v>
      </c>
      <c r="LGV390" s="488" t="s">
        <v>436</v>
      </c>
      <c r="LGW390" s="488" t="s">
        <v>436</v>
      </c>
      <c r="LGX390" s="488" t="s">
        <v>436</v>
      </c>
      <c r="LGY390" s="488" t="s">
        <v>436</v>
      </c>
      <c r="LGZ390" s="488" t="s">
        <v>436</v>
      </c>
      <c r="LHA390" s="488" t="s">
        <v>436</v>
      </c>
      <c r="LHB390" s="488" t="s">
        <v>436</v>
      </c>
      <c r="LHC390" s="488" t="s">
        <v>436</v>
      </c>
      <c r="LHD390" s="488" t="s">
        <v>436</v>
      </c>
      <c r="LHE390" s="488" t="s">
        <v>436</v>
      </c>
      <c r="LHF390" s="488" t="s">
        <v>436</v>
      </c>
      <c r="LHG390" s="488" t="s">
        <v>436</v>
      </c>
      <c r="LHH390" s="488" t="s">
        <v>436</v>
      </c>
      <c r="LHI390" s="488" t="s">
        <v>436</v>
      </c>
      <c r="LHJ390" s="488" t="s">
        <v>436</v>
      </c>
      <c r="LHK390" s="488" t="s">
        <v>436</v>
      </c>
      <c r="LHL390" s="488" t="s">
        <v>436</v>
      </c>
      <c r="LHM390" s="488" t="s">
        <v>436</v>
      </c>
      <c r="LHN390" s="488" t="s">
        <v>436</v>
      </c>
      <c r="LHO390" s="488" t="s">
        <v>436</v>
      </c>
      <c r="LHP390" s="488" t="s">
        <v>436</v>
      </c>
      <c r="LHQ390" s="488" t="s">
        <v>436</v>
      </c>
      <c r="LHR390" s="488" t="s">
        <v>436</v>
      </c>
      <c r="LHS390" s="488" t="s">
        <v>436</v>
      </c>
      <c r="LHT390" s="488" t="s">
        <v>436</v>
      </c>
      <c r="LHU390" s="488" t="s">
        <v>436</v>
      </c>
      <c r="LHV390" s="488" t="s">
        <v>436</v>
      </c>
      <c r="LHW390" s="488" t="s">
        <v>436</v>
      </c>
      <c r="LHX390" s="488" t="s">
        <v>436</v>
      </c>
      <c r="LHY390" s="488" t="s">
        <v>436</v>
      </c>
      <c r="LHZ390" s="488" t="s">
        <v>436</v>
      </c>
      <c r="LIA390" s="488" t="s">
        <v>436</v>
      </c>
      <c r="LIB390" s="488" t="s">
        <v>436</v>
      </c>
      <c r="LIC390" s="488" t="s">
        <v>436</v>
      </c>
      <c r="LID390" s="488" t="s">
        <v>436</v>
      </c>
      <c r="LIE390" s="488" t="s">
        <v>436</v>
      </c>
      <c r="LIF390" s="488" t="s">
        <v>436</v>
      </c>
      <c r="LIG390" s="488" t="s">
        <v>436</v>
      </c>
      <c r="LIH390" s="488" t="s">
        <v>436</v>
      </c>
      <c r="LII390" s="488" t="s">
        <v>436</v>
      </c>
      <c r="LIJ390" s="488" t="s">
        <v>436</v>
      </c>
      <c r="LIK390" s="488" t="s">
        <v>436</v>
      </c>
      <c r="LIL390" s="488" t="s">
        <v>436</v>
      </c>
      <c r="LIM390" s="488" t="s">
        <v>436</v>
      </c>
      <c r="LIN390" s="488" t="s">
        <v>436</v>
      </c>
      <c r="LIO390" s="488" t="s">
        <v>436</v>
      </c>
      <c r="LIP390" s="488" t="s">
        <v>436</v>
      </c>
      <c r="LIQ390" s="488" t="s">
        <v>436</v>
      </c>
      <c r="LIR390" s="488" t="s">
        <v>436</v>
      </c>
      <c r="LIS390" s="488" t="s">
        <v>436</v>
      </c>
      <c r="LIT390" s="488" t="s">
        <v>436</v>
      </c>
      <c r="LIU390" s="488" t="s">
        <v>436</v>
      </c>
      <c r="LIV390" s="488" t="s">
        <v>436</v>
      </c>
      <c r="LIW390" s="488" t="s">
        <v>436</v>
      </c>
      <c r="LIX390" s="488" t="s">
        <v>436</v>
      </c>
      <c r="LIY390" s="488" t="s">
        <v>436</v>
      </c>
      <c r="LIZ390" s="488" t="s">
        <v>436</v>
      </c>
      <c r="LJA390" s="488" t="s">
        <v>436</v>
      </c>
      <c r="LJB390" s="488" t="s">
        <v>436</v>
      </c>
      <c r="LJC390" s="488" t="s">
        <v>436</v>
      </c>
      <c r="LJD390" s="488" t="s">
        <v>436</v>
      </c>
      <c r="LJE390" s="488" t="s">
        <v>436</v>
      </c>
      <c r="LJF390" s="488" t="s">
        <v>436</v>
      </c>
      <c r="LJG390" s="488" t="s">
        <v>436</v>
      </c>
      <c r="LJH390" s="488" t="s">
        <v>436</v>
      </c>
      <c r="LJI390" s="488" t="s">
        <v>436</v>
      </c>
      <c r="LJJ390" s="488" t="s">
        <v>436</v>
      </c>
      <c r="LJK390" s="488" t="s">
        <v>436</v>
      </c>
      <c r="LJL390" s="488" t="s">
        <v>436</v>
      </c>
      <c r="LJM390" s="488" t="s">
        <v>436</v>
      </c>
      <c r="LJN390" s="488" t="s">
        <v>436</v>
      </c>
      <c r="LJO390" s="488" t="s">
        <v>436</v>
      </c>
      <c r="LJP390" s="488" t="s">
        <v>436</v>
      </c>
      <c r="LJQ390" s="488" t="s">
        <v>436</v>
      </c>
      <c r="LJR390" s="488" t="s">
        <v>436</v>
      </c>
      <c r="LJS390" s="488" t="s">
        <v>436</v>
      </c>
      <c r="LJT390" s="488" t="s">
        <v>436</v>
      </c>
      <c r="LJU390" s="488" t="s">
        <v>436</v>
      </c>
      <c r="LJV390" s="488" t="s">
        <v>436</v>
      </c>
      <c r="LJW390" s="488" t="s">
        <v>436</v>
      </c>
      <c r="LJX390" s="488" t="s">
        <v>436</v>
      </c>
      <c r="LJY390" s="488" t="s">
        <v>436</v>
      </c>
      <c r="LJZ390" s="488" t="s">
        <v>436</v>
      </c>
      <c r="LKA390" s="488" t="s">
        <v>436</v>
      </c>
      <c r="LKB390" s="488" t="s">
        <v>436</v>
      </c>
      <c r="LKC390" s="488" t="s">
        <v>436</v>
      </c>
      <c r="LKD390" s="488" t="s">
        <v>436</v>
      </c>
      <c r="LKE390" s="488" t="s">
        <v>436</v>
      </c>
      <c r="LKF390" s="488" t="s">
        <v>436</v>
      </c>
      <c r="LKG390" s="488" t="s">
        <v>436</v>
      </c>
      <c r="LKH390" s="488" t="s">
        <v>436</v>
      </c>
      <c r="LKI390" s="488" t="s">
        <v>436</v>
      </c>
      <c r="LKJ390" s="488" t="s">
        <v>436</v>
      </c>
      <c r="LKK390" s="488" t="s">
        <v>436</v>
      </c>
      <c r="LKL390" s="488" t="s">
        <v>436</v>
      </c>
      <c r="LKM390" s="488" t="s">
        <v>436</v>
      </c>
      <c r="LKN390" s="488" t="s">
        <v>436</v>
      </c>
      <c r="LKO390" s="488" t="s">
        <v>436</v>
      </c>
      <c r="LKP390" s="488" t="s">
        <v>436</v>
      </c>
      <c r="LKQ390" s="488" t="s">
        <v>436</v>
      </c>
      <c r="LKR390" s="488" t="s">
        <v>436</v>
      </c>
      <c r="LKS390" s="488" t="s">
        <v>436</v>
      </c>
      <c r="LKT390" s="488" t="s">
        <v>436</v>
      </c>
      <c r="LKU390" s="488" t="s">
        <v>436</v>
      </c>
      <c r="LKV390" s="488" t="s">
        <v>436</v>
      </c>
      <c r="LKW390" s="488" t="s">
        <v>436</v>
      </c>
      <c r="LKX390" s="488" t="s">
        <v>436</v>
      </c>
      <c r="LKY390" s="488" t="s">
        <v>436</v>
      </c>
      <c r="LKZ390" s="488" t="s">
        <v>436</v>
      </c>
      <c r="LLA390" s="488" t="s">
        <v>436</v>
      </c>
      <c r="LLB390" s="488" t="s">
        <v>436</v>
      </c>
      <c r="LLC390" s="488" t="s">
        <v>436</v>
      </c>
      <c r="LLD390" s="488" t="s">
        <v>436</v>
      </c>
      <c r="LLE390" s="488" t="s">
        <v>436</v>
      </c>
      <c r="LLF390" s="488" t="s">
        <v>436</v>
      </c>
      <c r="LLG390" s="488" t="s">
        <v>436</v>
      </c>
      <c r="LLH390" s="488" t="s">
        <v>436</v>
      </c>
      <c r="LLI390" s="488" t="s">
        <v>436</v>
      </c>
      <c r="LLJ390" s="488" t="s">
        <v>436</v>
      </c>
      <c r="LLK390" s="488" t="s">
        <v>436</v>
      </c>
      <c r="LLL390" s="488" t="s">
        <v>436</v>
      </c>
      <c r="LLM390" s="488" t="s">
        <v>436</v>
      </c>
      <c r="LLN390" s="488" t="s">
        <v>436</v>
      </c>
      <c r="LLO390" s="488" t="s">
        <v>436</v>
      </c>
      <c r="LLP390" s="488" t="s">
        <v>436</v>
      </c>
      <c r="LLQ390" s="488" t="s">
        <v>436</v>
      </c>
      <c r="LLR390" s="488" t="s">
        <v>436</v>
      </c>
      <c r="LLS390" s="488" t="s">
        <v>436</v>
      </c>
      <c r="LLT390" s="488" t="s">
        <v>436</v>
      </c>
      <c r="LLU390" s="488" t="s">
        <v>436</v>
      </c>
      <c r="LLV390" s="488" t="s">
        <v>436</v>
      </c>
      <c r="LLW390" s="488" t="s">
        <v>436</v>
      </c>
      <c r="LLX390" s="488" t="s">
        <v>436</v>
      </c>
      <c r="LLY390" s="488" t="s">
        <v>436</v>
      </c>
      <c r="LLZ390" s="488" t="s">
        <v>436</v>
      </c>
      <c r="LMA390" s="488" t="s">
        <v>436</v>
      </c>
      <c r="LMB390" s="488" t="s">
        <v>436</v>
      </c>
      <c r="LMC390" s="488" t="s">
        <v>436</v>
      </c>
      <c r="LMD390" s="488" t="s">
        <v>436</v>
      </c>
      <c r="LME390" s="488" t="s">
        <v>436</v>
      </c>
      <c r="LMF390" s="488" t="s">
        <v>436</v>
      </c>
      <c r="LMG390" s="488" t="s">
        <v>436</v>
      </c>
      <c r="LMH390" s="488" t="s">
        <v>436</v>
      </c>
      <c r="LMI390" s="488" t="s">
        <v>436</v>
      </c>
      <c r="LMJ390" s="488" t="s">
        <v>436</v>
      </c>
      <c r="LMK390" s="488" t="s">
        <v>436</v>
      </c>
      <c r="LML390" s="488" t="s">
        <v>436</v>
      </c>
      <c r="LMM390" s="488" t="s">
        <v>436</v>
      </c>
      <c r="LMN390" s="488" t="s">
        <v>436</v>
      </c>
      <c r="LMO390" s="488" t="s">
        <v>436</v>
      </c>
      <c r="LMP390" s="488" t="s">
        <v>436</v>
      </c>
      <c r="LMQ390" s="488" t="s">
        <v>436</v>
      </c>
      <c r="LMR390" s="488" t="s">
        <v>436</v>
      </c>
      <c r="LMS390" s="488" t="s">
        <v>436</v>
      </c>
      <c r="LMT390" s="488" t="s">
        <v>436</v>
      </c>
      <c r="LMU390" s="488" t="s">
        <v>436</v>
      </c>
      <c r="LMV390" s="488" t="s">
        <v>436</v>
      </c>
      <c r="LMW390" s="488" t="s">
        <v>436</v>
      </c>
      <c r="LMX390" s="488" t="s">
        <v>436</v>
      </c>
      <c r="LMY390" s="488" t="s">
        <v>436</v>
      </c>
      <c r="LMZ390" s="488" t="s">
        <v>436</v>
      </c>
      <c r="LNA390" s="488" t="s">
        <v>436</v>
      </c>
      <c r="LNB390" s="488" t="s">
        <v>436</v>
      </c>
      <c r="LNC390" s="488" t="s">
        <v>436</v>
      </c>
      <c r="LND390" s="488" t="s">
        <v>436</v>
      </c>
      <c r="LNE390" s="488" t="s">
        <v>436</v>
      </c>
      <c r="LNF390" s="488" t="s">
        <v>436</v>
      </c>
      <c r="LNG390" s="488" t="s">
        <v>436</v>
      </c>
      <c r="LNH390" s="488" t="s">
        <v>436</v>
      </c>
      <c r="LNI390" s="488" t="s">
        <v>436</v>
      </c>
      <c r="LNJ390" s="488" t="s">
        <v>436</v>
      </c>
      <c r="LNK390" s="488" t="s">
        <v>436</v>
      </c>
      <c r="LNL390" s="488" t="s">
        <v>436</v>
      </c>
      <c r="LNM390" s="488" t="s">
        <v>436</v>
      </c>
      <c r="LNN390" s="488" t="s">
        <v>436</v>
      </c>
      <c r="LNO390" s="488" t="s">
        <v>436</v>
      </c>
      <c r="LNP390" s="488" t="s">
        <v>436</v>
      </c>
      <c r="LNQ390" s="488" t="s">
        <v>436</v>
      </c>
      <c r="LNR390" s="488" t="s">
        <v>436</v>
      </c>
      <c r="LNS390" s="488" t="s">
        <v>436</v>
      </c>
      <c r="LNT390" s="488" t="s">
        <v>436</v>
      </c>
      <c r="LNU390" s="488" t="s">
        <v>436</v>
      </c>
      <c r="LNV390" s="488" t="s">
        <v>436</v>
      </c>
      <c r="LNW390" s="488" t="s">
        <v>436</v>
      </c>
      <c r="LNX390" s="488" t="s">
        <v>436</v>
      </c>
      <c r="LNY390" s="488" t="s">
        <v>436</v>
      </c>
      <c r="LNZ390" s="488" t="s">
        <v>436</v>
      </c>
      <c r="LOA390" s="488" t="s">
        <v>436</v>
      </c>
      <c r="LOB390" s="488" t="s">
        <v>436</v>
      </c>
      <c r="LOC390" s="488" t="s">
        <v>436</v>
      </c>
      <c r="LOD390" s="488" t="s">
        <v>436</v>
      </c>
      <c r="LOE390" s="488" t="s">
        <v>436</v>
      </c>
      <c r="LOF390" s="488" t="s">
        <v>436</v>
      </c>
      <c r="LOG390" s="488" t="s">
        <v>436</v>
      </c>
      <c r="LOH390" s="488" t="s">
        <v>436</v>
      </c>
      <c r="LOI390" s="488" t="s">
        <v>436</v>
      </c>
      <c r="LOJ390" s="488" t="s">
        <v>436</v>
      </c>
      <c r="LOK390" s="488" t="s">
        <v>436</v>
      </c>
      <c r="LOL390" s="488" t="s">
        <v>436</v>
      </c>
      <c r="LOM390" s="488" t="s">
        <v>436</v>
      </c>
      <c r="LON390" s="488" t="s">
        <v>436</v>
      </c>
      <c r="LOO390" s="488" t="s">
        <v>436</v>
      </c>
      <c r="LOP390" s="488" t="s">
        <v>436</v>
      </c>
      <c r="LOQ390" s="488" t="s">
        <v>436</v>
      </c>
      <c r="LOR390" s="488" t="s">
        <v>436</v>
      </c>
      <c r="LOS390" s="488" t="s">
        <v>436</v>
      </c>
      <c r="LOT390" s="488" t="s">
        <v>436</v>
      </c>
      <c r="LOU390" s="488" t="s">
        <v>436</v>
      </c>
      <c r="LOV390" s="488" t="s">
        <v>436</v>
      </c>
      <c r="LOW390" s="488" t="s">
        <v>436</v>
      </c>
      <c r="LOX390" s="488" t="s">
        <v>436</v>
      </c>
      <c r="LOY390" s="488" t="s">
        <v>436</v>
      </c>
      <c r="LOZ390" s="488" t="s">
        <v>436</v>
      </c>
      <c r="LPA390" s="488" t="s">
        <v>436</v>
      </c>
      <c r="LPB390" s="488" t="s">
        <v>436</v>
      </c>
      <c r="LPC390" s="488" t="s">
        <v>436</v>
      </c>
      <c r="LPD390" s="488" t="s">
        <v>436</v>
      </c>
      <c r="LPE390" s="488" t="s">
        <v>436</v>
      </c>
      <c r="LPF390" s="488" t="s">
        <v>436</v>
      </c>
      <c r="LPG390" s="488" t="s">
        <v>436</v>
      </c>
      <c r="LPH390" s="488" t="s">
        <v>436</v>
      </c>
      <c r="LPI390" s="488" t="s">
        <v>436</v>
      </c>
      <c r="LPJ390" s="488" t="s">
        <v>436</v>
      </c>
      <c r="LPK390" s="488" t="s">
        <v>436</v>
      </c>
      <c r="LPL390" s="488" t="s">
        <v>436</v>
      </c>
      <c r="LPM390" s="488" t="s">
        <v>436</v>
      </c>
      <c r="LPN390" s="488" t="s">
        <v>436</v>
      </c>
      <c r="LPO390" s="488" t="s">
        <v>436</v>
      </c>
      <c r="LPP390" s="488" t="s">
        <v>436</v>
      </c>
      <c r="LPQ390" s="488" t="s">
        <v>436</v>
      </c>
      <c r="LPR390" s="488" t="s">
        <v>436</v>
      </c>
      <c r="LPS390" s="488" t="s">
        <v>436</v>
      </c>
      <c r="LPT390" s="488" t="s">
        <v>436</v>
      </c>
      <c r="LPU390" s="488" t="s">
        <v>436</v>
      </c>
      <c r="LPV390" s="488" t="s">
        <v>436</v>
      </c>
      <c r="LPW390" s="488" t="s">
        <v>436</v>
      </c>
      <c r="LPX390" s="488" t="s">
        <v>436</v>
      </c>
      <c r="LPY390" s="488" t="s">
        <v>436</v>
      </c>
      <c r="LPZ390" s="488" t="s">
        <v>436</v>
      </c>
      <c r="LQA390" s="488" t="s">
        <v>436</v>
      </c>
      <c r="LQB390" s="488" t="s">
        <v>436</v>
      </c>
      <c r="LQC390" s="488" t="s">
        <v>436</v>
      </c>
      <c r="LQD390" s="488" t="s">
        <v>436</v>
      </c>
      <c r="LQE390" s="488" t="s">
        <v>436</v>
      </c>
      <c r="LQF390" s="488" t="s">
        <v>436</v>
      </c>
      <c r="LQG390" s="488" t="s">
        <v>436</v>
      </c>
      <c r="LQH390" s="488" t="s">
        <v>436</v>
      </c>
      <c r="LQI390" s="488" t="s">
        <v>436</v>
      </c>
      <c r="LQJ390" s="488" t="s">
        <v>436</v>
      </c>
      <c r="LQK390" s="488" t="s">
        <v>436</v>
      </c>
      <c r="LQL390" s="488" t="s">
        <v>436</v>
      </c>
      <c r="LQM390" s="488" t="s">
        <v>436</v>
      </c>
      <c r="LQN390" s="488" t="s">
        <v>436</v>
      </c>
      <c r="LQO390" s="488" t="s">
        <v>436</v>
      </c>
      <c r="LQP390" s="488" t="s">
        <v>436</v>
      </c>
      <c r="LQQ390" s="488" t="s">
        <v>436</v>
      </c>
      <c r="LQR390" s="488" t="s">
        <v>436</v>
      </c>
      <c r="LQS390" s="488" t="s">
        <v>436</v>
      </c>
      <c r="LQT390" s="488" t="s">
        <v>436</v>
      </c>
      <c r="LQU390" s="488" t="s">
        <v>436</v>
      </c>
      <c r="LQV390" s="488" t="s">
        <v>436</v>
      </c>
      <c r="LQW390" s="488" t="s">
        <v>436</v>
      </c>
      <c r="LQX390" s="488" t="s">
        <v>436</v>
      </c>
      <c r="LQY390" s="488" t="s">
        <v>436</v>
      </c>
      <c r="LQZ390" s="488" t="s">
        <v>436</v>
      </c>
      <c r="LRA390" s="488" t="s">
        <v>436</v>
      </c>
      <c r="LRB390" s="488" t="s">
        <v>436</v>
      </c>
      <c r="LRC390" s="488" t="s">
        <v>436</v>
      </c>
      <c r="LRD390" s="488" t="s">
        <v>436</v>
      </c>
      <c r="LRE390" s="488" t="s">
        <v>436</v>
      </c>
      <c r="LRF390" s="488" t="s">
        <v>436</v>
      </c>
      <c r="LRG390" s="488" t="s">
        <v>436</v>
      </c>
      <c r="LRH390" s="488" t="s">
        <v>436</v>
      </c>
      <c r="LRI390" s="488" t="s">
        <v>436</v>
      </c>
      <c r="LRJ390" s="488" t="s">
        <v>436</v>
      </c>
      <c r="LRK390" s="488" t="s">
        <v>436</v>
      </c>
      <c r="LRL390" s="488" t="s">
        <v>436</v>
      </c>
      <c r="LRM390" s="488" t="s">
        <v>436</v>
      </c>
      <c r="LRN390" s="488" t="s">
        <v>436</v>
      </c>
      <c r="LRO390" s="488" t="s">
        <v>436</v>
      </c>
      <c r="LRP390" s="488" t="s">
        <v>436</v>
      </c>
      <c r="LRQ390" s="488" t="s">
        <v>436</v>
      </c>
      <c r="LRR390" s="488" t="s">
        <v>436</v>
      </c>
      <c r="LRS390" s="488" t="s">
        <v>436</v>
      </c>
      <c r="LRT390" s="488" t="s">
        <v>436</v>
      </c>
      <c r="LRU390" s="488" t="s">
        <v>436</v>
      </c>
      <c r="LRV390" s="488" t="s">
        <v>436</v>
      </c>
      <c r="LRW390" s="488" t="s">
        <v>436</v>
      </c>
      <c r="LRX390" s="488" t="s">
        <v>436</v>
      </c>
      <c r="LRY390" s="488" t="s">
        <v>436</v>
      </c>
      <c r="LRZ390" s="488" t="s">
        <v>436</v>
      </c>
      <c r="LSA390" s="488" t="s">
        <v>436</v>
      </c>
      <c r="LSB390" s="488" t="s">
        <v>436</v>
      </c>
      <c r="LSC390" s="488" t="s">
        <v>436</v>
      </c>
      <c r="LSD390" s="488" t="s">
        <v>436</v>
      </c>
      <c r="LSE390" s="488" t="s">
        <v>436</v>
      </c>
      <c r="LSF390" s="488" t="s">
        <v>436</v>
      </c>
      <c r="LSG390" s="488" t="s">
        <v>436</v>
      </c>
      <c r="LSH390" s="488" t="s">
        <v>436</v>
      </c>
      <c r="LSI390" s="488" t="s">
        <v>436</v>
      </c>
      <c r="LSJ390" s="488" t="s">
        <v>436</v>
      </c>
      <c r="LSK390" s="488" t="s">
        <v>436</v>
      </c>
      <c r="LSL390" s="488" t="s">
        <v>436</v>
      </c>
      <c r="LSM390" s="488" t="s">
        <v>436</v>
      </c>
      <c r="LSN390" s="488" t="s">
        <v>436</v>
      </c>
      <c r="LSO390" s="488" t="s">
        <v>436</v>
      </c>
      <c r="LSP390" s="488" t="s">
        <v>436</v>
      </c>
      <c r="LSQ390" s="488" t="s">
        <v>436</v>
      </c>
      <c r="LSR390" s="488" t="s">
        <v>436</v>
      </c>
      <c r="LSS390" s="488" t="s">
        <v>436</v>
      </c>
      <c r="LST390" s="488" t="s">
        <v>436</v>
      </c>
      <c r="LSU390" s="488" t="s">
        <v>436</v>
      </c>
      <c r="LSV390" s="488" t="s">
        <v>436</v>
      </c>
      <c r="LSW390" s="488" t="s">
        <v>436</v>
      </c>
      <c r="LSX390" s="488" t="s">
        <v>436</v>
      </c>
      <c r="LSY390" s="488" t="s">
        <v>436</v>
      </c>
      <c r="LSZ390" s="488" t="s">
        <v>436</v>
      </c>
      <c r="LTA390" s="488" t="s">
        <v>436</v>
      </c>
      <c r="LTB390" s="488" t="s">
        <v>436</v>
      </c>
      <c r="LTC390" s="488" t="s">
        <v>436</v>
      </c>
      <c r="LTD390" s="488" t="s">
        <v>436</v>
      </c>
      <c r="LTE390" s="488" t="s">
        <v>436</v>
      </c>
      <c r="LTF390" s="488" t="s">
        <v>436</v>
      </c>
      <c r="LTG390" s="488" t="s">
        <v>436</v>
      </c>
      <c r="LTH390" s="488" t="s">
        <v>436</v>
      </c>
      <c r="LTI390" s="488" t="s">
        <v>436</v>
      </c>
      <c r="LTJ390" s="488" t="s">
        <v>436</v>
      </c>
      <c r="LTK390" s="488" t="s">
        <v>436</v>
      </c>
      <c r="LTL390" s="488" t="s">
        <v>436</v>
      </c>
      <c r="LTM390" s="488" t="s">
        <v>436</v>
      </c>
      <c r="LTN390" s="488" t="s">
        <v>436</v>
      </c>
      <c r="LTO390" s="488" t="s">
        <v>436</v>
      </c>
      <c r="LTP390" s="488" t="s">
        <v>436</v>
      </c>
      <c r="LTQ390" s="488" t="s">
        <v>436</v>
      </c>
      <c r="LTR390" s="488" t="s">
        <v>436</v>
      </c>
      <c r="LTS390" s="488" t="s">
        <v>436</v>
      </c>
      <c r="LTT390" s="488" t="s">
        <v>436</v>
      </c>
      <c r="LTU390" s="488" t="s">
        <v>436</v>
      </c>
      <c r="LTV390" s="488" t="s">
        <v>436</v>
      </c>
      <c r="LTW390" s="488" t="s">
        <v>436</v>
      </c>
      <c r="LTX390" s="488" t="s">
        <v>436</v>
      </c>
      <c r="LTY390" s="488" t="s">
        <v>436</v>
      </c>
      <c r="LTZ390" s="488" t="s">
        <v>436</v>
      </c>
      <c r="LUA390" s="488" t="s">
        <v>436</v>
      </c>
      <c r="LUB390" s="488" t="s">
        <v>436</v>
      </c>
      <c r="LUC390" s="488" t="s">
        <v>436</v>
      </c>
      <c r="LUD390" s="488" t="s">
        <v>436</v>
      </c>
      <c r="LUE390" s="488" t="s">
        <v>436</v>
      </c>
      <c r="LUF390" s="488" t="s">
        <v>436</v>
      </c>
      <c r="LUG390" s="488" t="s">
        <v>436</v>
      </c>
      <c r="LUH390" s="488" t="s">
        <v>436</v>
      </c>
      <c r="LUI390" s="488" t="s">
        <v>436</v>
      </c>
      <c r="LUJ390" s="488" t="s">
        <v>436</v>
      </c>
      <c r="LUK390" s="488" t="s">
        <v>436</v>
      </c>
      <c r="LUL390" s="488" t="s">
        <v>436</v>
      </c>
      <c r="LUM390" s="488" t="s">
        <v>436</v>
      </c>
      <c r="LUN390" s="488" t="s">
        <v>436</v>
      </c>
      <c r="LUO390" s="488" t="s">
        <v>436</v>
      </c>
      <c r="LUP390" s="488" t="s">
        <v>436</v>
      </c>
      <c r="LUQ390" s="488" t="s">
        <v>436</v>
      </c>
      <c r="LUR390" s="488" t="s">
        <v>436</v>
      </c>
      <c r="LUS390" s="488" t="s">
        <v>436</v>
      </c>
      <c r="LUT390" s="488" t="s">
        <v>436</v>
      </c>
      <c r="LUU390" s="488" t="s">
        <v>436</v>
      </c>
      <c r="LUV390" s="488" t="s">
        <v>436</v>
      </c>
      <c r="LUW390" s="488" t="s">
        <v>436</v>
      </c>
      <c r="LUX390" s="488" t="s">
        <v>436</v>
      </c>
      <c r="LUY390" s="488" t="s">
        <v>436</v>
      </c>
      <c r="LUZ390" s="488" t="s">
        <v>436</v>
      </c>
      <c r="LVA390" s="488" t="s">
        <v>436</v>
      </c>
      <c r="LVB390" s="488" t="s">
        <v>436</v>
      </c>
      <c r="LVC390" s="488" t="s">
        <v>436</v>
      </c>
      <c r="LVD390" s="488" t="s">
        <v>436</v>
      </c>
      <c r="LVE390" s="488" t="s">
        <v>436</v>
      </c>
      <c r="LVF390" s="488" t="s">
        <v>436</v>
      </c>
      <c r="LVG390" s="488" t="s">
        <v>436</v>
      </c>
      <c r="LVH390" s="488" t="s">
        <v>436</v>
      </c>
      <c r="LVI390" s="488" t="s">
        <v>436</v>
      </c>
      <c r="LVJ390" s="488" t="s">
        <v>436</v>
      </c>
      <c r="LVK390" s="488" t="s">
        <v>436</v>
      </c>
      <c r="LVL390" s="488" t="s">
        <v>436</v>
      </c>
      <c r="LVM390" s="488" t="s">
        <v>436</v>
      </c>
      <c r="LVN390" s="488" t="s">
        <v>436</v>
      </c>
      <c r="LVO390" s="488" t="s">
        <v>436</v>
      </c>
      <c r="LVP390" s="488" t="s">
        <v>436</v>
      </c>
      <c r="LVQ390" s="488" t="s">
        <v>436</v>
      </c>
      <c r="LVR390" s="488" t="s">
        <v>436</v>
      </c>
      <c r="LVS390" s="488" t="s">
        <v>436</v>
      </c>
      <c r="LVT390" s="488" t="s">
        <v>436</v>
      </c>
      <c r="LVU390" s="488" t="s">
        <v>436</v>
      </c>
      <c r="LVV390" s="488" t="s">
        <v>436</v>
      </c>
      <c r="LVW390" s="488" t="s">
        <v>436</v>
      </c>
      <c r="LVX390" s="488" t="s">
        <v>436</v>
      </c>
      <c r="LVY390" s="488" t="s">
        <v>436</v>
      </c>
      <c r="LVZ390" s="488" t="s">
        <v>436</v>
      </c>
      <c r="LWA390" s="488" t="s">
        <v>436</v>
      </c>
      <c r="LWB390" s="488" t="s">
        <v>436</v>
      </c>
      <c r="LWC390" s="488" t="s">
        <v>436</v>
      </c>
      <c r="LWD390" s="488" t="s">
        <v>436</v>
      </c>
      <c r="LWE390" s="488" t="s">
        <v>436</v>
      </c>
      <c r="LWF390" s="488" t="s">
        <v>436</v>
      </c>
      <c r="LWG390" s="488" t="s">
        <v>436</v>
      </c>
      <c r="LWH390" s="488" t="s">
        <v>436</v>
      </c>
      <c r="LWI390" s="488" t="s">
        <v>436</v>
      </c>
      <c r="LWJ390" s="488" t="s">
        <v>436</v>
      </c>
      <c r="LWK390" s="488" t="s">
        <v>436</v>
      </c>
      <c r="LWL390" s="488" t="s">
        <v>436</v>
      </c>
      <c r="LWM390" s="488" t="s">
        <v>436</v>
      </c>
      <c r="LWN390" s="488" t="s">
        <v>436</v>
      </c>
      <c r="LWO390" s="488" t="s">
        <v>436</v>
      </c>
      <c r="LWP390" s="488" t="s">
        <v>436</v>
      </c>
      <c r="LWQ390" s="488" t="s">
        <v>436</v>
      </c>
      <c r="LWR390" s="488" t="s">
        <v>436</v>
      </c>
      <c r="LWS390" s="488" t="s">
        <v>436</v>
      </c>
      <c r="LWT390" s="488" t="s">
        <v>436</v>
      </c>
      <c r="LWU390" s="488" t="s">
        <v>436</v>
      </c>
      <c r="LWV390" s="488" t="s">
        <v>436</v>
      </c>
      <c r="LWW390" s="488" t="s">
        <v>436</v>
      </c>
      <c r="LWX390" s="488" t="s">
        <v>436</v>
      </c>
      <c r="LWY390" s="488" t="s">
        <v>436</v>
      </c>
      <c r="LWZ390" s="488" t="s">
        <v>436</v>
      </c>
      <c r="LXA390" s="488" t="s">
        <v>436</v>
      </c>
      <c r="LXB390" s="488" t="s">
        <v>436</v>
      </c>
      <c r="LXC390" s="488" t="s">
        <v>436</v>
      </c>
      <c r="LXD390" s="488" t="s">
        <v>436</v>
      </c>
      <c r="LXE390" s="488" t="s">
        <v>436</v>
      </c>
      <c r="LXF390" s="488" t="s">
        <v>436</v>
      </c>
      <c r="LXG390" s="488" t="s">
        <v>436</v>
      </c>
      <c r="LXH390" s="488" t="s">
        <v>436</v>
      </c>
      <c r="LXI390" s="488" t="s">
        <v>436</v>
      </c>
      <c r="LXJ390" s="488" t="s">
        <v>436</v>
      </c>
      <c r="LXK390" s="488" t="s">
        <v>436</v>
      </c>
      <c r="LXL390" s="488" t="s">
        <v>436</v>
      </c>
      <c r="LXM390" s="488" t="s">
        <v>436</v>
      </c>
      <c r="LXN390" s="488" t="s">
        <v>436</v>
      </c>
      <c r="LXO390" s="488" t="s">
        <v>436</v>
      </c>
      <c r="LXP390" s="488" t="s">
        <v>436</v>
      </c>
      <c r="LXQ390" s="488" t="s">
        <v>436</v>
      </c>
      <c r="LXR390" s="488" t="s">
        <v>436</v>
      </c>
      <c r="LXS390" s="488" t="s">
        <v>436</v>
      </c>
      <c r="LXT390" s="488" t="s">
        <v>436</v>
      </c>
      <c r="LXU390" s="488" t="s">
        <v>436</v>
      </c>
      <c r="LXV390" s="488" t="s">
        <v>436</v>
      </c>
      <c r="LXW390" s="488" t="s">
        <v>436</v>
      </c>
      <c r="LXX390" s="488" t="s">
        <v>436</v>
      </c>
      <c r="LXY390" s="488" t="s">
        <v>436</v>
      </c>
      <c r="LXZ390" s="488" t="s">
        <v>436</v>
      </c>
      <c r="LYA390" s="488" t="s">
        <v>436</v>
      </c>
      <c r="LYB390" s="488" t="s">
        <v>436</v>
      </c>
      <c r="LYC390" s="488" t="s">
        <v>436</v>
      </c>
      <c r="LYD390" s="488" t="s">
        <v>436</v>
      </c>
      <c r="LYE390" s="488" t="s">
        <v>436</v>
      </c>
      <c r="LYF390" s="488" t="s">
        <v>436</v>
      </c>
      <c r="LYG390" s="488" t="s">
        <v>436</v>
      </c>
      <c r="LYH390" s="488" t="s">
        <v>436</v>
      </c>
      <c r="LYI390" s="488" t="s">
        <v>436</v>
      </c>
      <c r="LYJ390" s="488" t="s">
        <v>436</v>
      </c>
      <c r="LYK390" s="488" t="s">
        <v>436</v>
      </c>
      <c r="LYL390" s="488" t="s">
        <v>436</v>
      </c>
      <c r="LYM390" s="488" t="s">
        <v>436</v>
      </c>
      <c r="LYN390" s="488" t="s">
        <v>436</v>
      </c>
      <c r="LYO390" s="488" t="s">
        <v>436</v>
      </c>
      <c r="LYP390" s="488" t="s">
        <v>436</v>
      </c>
      <c r="LYQ390" s="488" t="s">
        <v>436</v>
      </c>
      <c r="LYR390" s="488" t="s">
        <v>436</v>
      </c>
      <c r="LYS390" s="488" t="s">
        <v>436</v>
      </c>
      <c r="LYT390" s="488" t="s">
        <v>436</v>
      </c>
      <c r="LYU390" s="488" t="s">
        <v>436</v>
      </c>
      <c r="LYV390" s="488" t="s">
        <v>436</v>
      </c>
      <c r="LYW390" s="488" t="s">
        <v>436</v>
      </c>
      <c r="LYX390" s="488" t="s">
        <v>436</v>
      </c>
      <c r="LYY390" s="488" t="s">
        <v>436</v>
      </c>
      <c r="LYZ390" s="488" t="s">
        <v>436</v>
      </c>
      <c r="LZA390" s="488" t="s">
        <v>436</v>
      </c>
      <c r="LZB390" s="488" t="s">
        <v>436</v>
      </c>
      <c r="LZC390" s="488" t="s">
        <v>436</v>
      </c>
      <c r="LZD390" s="488" t="s">
        <v>436</v>
      </c>
      <c r="LZE390" s="488" t="s">
        <v>436</v>
      </c>
      <c r="LZF390" s="488" t="s">
        <v>436</v>
      </c>
      <c r="LZG390" s="488" t="s">
        <v>436</v>
      </c>
      <c r="LZH390" s="488" t="s">
        <v>436</v>
      </c>
      <c r="LZI390" s="488" t="s">
        <v>436</v>
      </c>
      <c r="LZJ390" s="488" t="s">
        <v>436</v>
      </c>
      <c r="LZK390" s="488" t="s">
        <v>436</v>
      </c>
      <c r="LZL390" s="488" t="s">
        <v>436</v>
      </c>
      <c r="LZM390" s="488" t="s">
        <v>436</v>
      </c>
      <c r="LZN390" s="488" t="s">
        <v>436</v>
      </c>
      <c r="LZO390" s="488" t="s">
        <v>436</v>
      </c>
      <c r="LZP390" s="488" t="s">
        <v>436</v>
      </c>
      <c r="LZQ390" s="488" t="s">
        <v>436</v>
      </c>
      <c r="LZR390" s="488" t="s">
        <v>436</v>
      </c>
      <c r="LZS390" s="488" t="s">
        <v>436</v>
      </c>
      <c r="LZT390" s="488" t="s">
        <v>436</v>
      </c>
      <c r="LZU390" s="488" t="s">
        <v>436</v>
      </c>
      <c r="LZV390" s="488" t="s">
        <v>436</v>
      </c>
      <c r="LZW390" s="488" t="s">
        <v>436</v>
      </c>
      <c r="LZX390" s="488" t="s">
        <v>436</v>
      </c>
      <c r="LZY390" s="488" t="s">
        <v>436</v>
      </c>
      <c r="LZZ390" s="488" t="s">
        <v>436</v>
      </c>
      <c r="MAA390" s="488" t="s">
        <v>436</v>
      </c>
      <c r="MAB390" s="488" t="s">
        <v>436</v>
      </c>
      <c r="MAC390" s="488" t="s">
        <v>436</v>
      </c>
      <c r="MAD390" s="488" t="s">
        <v>436</v>
      </c>
      <c r="MAE390" s="488" t="s">
        <v>436</v>
      </c>
      <c r="MAF390" s="488" t="s">
        <v>436</v>
      </c>
      <c r="MAG390" s="488" t="s">
        <v>436</v>
      </c>
      <c r="MAH390" s="488" t="s">
        <v>436</v>
      </c>
      <c r="MAI390" s="488" t="s">
        <v>436</v>
      </c>
      <c r="MAJ390" s="488" t="s">
        <v>436</v>
      </c>
      <c r="MAK390" s="488" t="s">
        <v>436</v>
      </c>
      <c r="MAL390" s="488" t="s">
        <v>436</v>
      </c>
      <c r="MAM390" s="488" t="s">
        <v>436</v>
      </c>
      <c r="MAN390" s="488" t="s">
        <v>436</v>
      </c>
      <c r="MAO390" s="488" t="s">
        <v>436</v>
      </c>
      <c r="MAP390" s="488" t="s">
        <v>436</v>
      </c>
      <c r="MAQ390" s="488" t="s">
        <v>436</v>
      </c>
      <c r="MAR390" s="488" t="s">
        <v>436</v>
      </c>
      <c r="MAS390" s="488" t="s">
        <v>436</v>
      </c>
      <c r="MAT390" s="488" t="s">
        <v>436</v>
      </c>
      <c r="MAU390" s="488" t="s">
        <v>436</v>
      </c>
      <c r="MAV390" s="488" t="s">
        <v>436</v>
      </c>
      <c r="MAW390" s="488" t="s">
        <v>436</v>
      </c>
      <c r="MAX390" s="488" t="s">
        <v>436</v>
      </c>
      <c r="MAY390" s="488" t="s">
        <v>436</v>
      </c>
      <c r="MAZ390" s="488" t="s">
        <v>436</v>
      </c>
      <c r="MBA390" s="488" t="s">
        <v>436</v>
      </c>
      <c r="MBB390" s="488" t="s">
        <v>436</v>
      </c>
      <c r="MBC390" s="488" t="s">
        <v>436</v>
      </c>
      <c r="MBD390" s="488" t="s">
        <v>436</v>
      </c>
      <c r="MBE390" s="488" t="s">
        <v>436</v>
      </c>
      <c r="MBF390" s="488" t="s">
        <v>436</v>
      </c>
      <c r="MBG390" s="488" t="s">
        <v>436</v>
      </c>
      <c r="MBH390" s="488" t="s">
        <v>436</v>
      </c>
      <c r="MBI390" s="488" t="s">
        <v>436</v>
      </c>
      <c r="MBJ390" s="488" t="s">
        <v>436</v>
      </c>
      <c r="MBK390" s="488" t="s">
        <v>436</v>
      </c>
      <c r="MBL390" s="488" t="s">
        <v>436</v>
      </c>
      <c r="MBM390" s="488" t="s">
        <v>436</v>
      </c>
      <c r="MBN390" s="488" t="s">
        <v>436</v>
      </c>
      <c r="MBO390" s="488" t="s">
        <v>436</v>
      </c>
      <c r="MBP390" s="488" t="s">
        <v>436</v>
      </c>
      <c r="MBQ390" s="488" t="s">
        <v>436</v>
      </c>
      <c r="MBR390" s="488" t="s">
        <v>436</v>
      </c>
      <c r="MBS390" s="488" t="s">
        <v>436</v>
      </c>
      <c r="MBT390" s="488" t="s">
        <v>436</v>
      </c>
      <c r="MBU390" s="488" t="s">
        <v>436</v>
      </c>
      <c r="MBV390" s="488" t="s">
        <v>436</v>
      </c>
      <c r="MBW390" s="488" t="s">
        <v>436</v>
      </c>
      <c r="MBX390" s="488" t="s">
        <v>436</v>
      </c>
      <c r="MBY390" s="488" t="s">
        <v>436</v>
      </c>
      <c r="MBZ390" s="488" t="s">
        <v>436</v>
      </c>
      <c r="MCA390" s="488" t="s">
        <v>436</v>
      </c>
      <c r="MCB390" s="488" t="s">
        <v>436</v>
      </c>
      <c r="MCC390" s="488" t="s">
        <v>436</v>
      </c>
      <c r="MCD390" s="488" t="s">
        <v>436</v>
      </c>
      <c r="MCE390" s="488" t="s">
        <v>436</v>
      </c>
      <c r="MCF390" s="488" t="s">
        <v>436</v>
      </c>
      <c r="MCG390" s="488" t="s">
        <v>436</v>
      </c>
      <c r="MCH390" s="488" t="s">
        <v>436</v>
      </c>
      <c r="MCI390" s="488" t="s">
        <v>436</v>
      </c>
      <c r="MCJ390" s="488" t="s">
        <v>436</v>
      </c>
      <c r="MCK390" s="488" t="s">
        <v>436</v>
      </c>
      <c r="MCL390" s="488" t="s">
        <v>436</v>
      </c>
      <c r="MCM390" s="488" t="s">
        <v>436</v>
      </c>
      <c r="MCN390" s="488" t="s">
        <v>436</v>
      </c>
      <c r="MCO390" s="488" t="s">
        <v>436</v>
      </c>
      <c r="MCP390" s="488" t="s">
        <v>436</v>
      </c>
      <c r="MCQ390" s="488" t="s">
        <v>436</v>
      </c>
      <c r="MCR390" s="488" t="s">
        <v>436</v>
      </c>
      <c r="MCS390" s="488" t="s">
        <v>436</v>
      </c>
      <c r="MCT390" s="488" t="s">
        <v>436</v>
      </c>
      <c r="MCU390" s="488" t="s">
        <v>436</v>
      </c>
      <c r="MCV390" s="488" t="s">
        <v>436</v>
      </c>
      <c r="MCW390" s="488" t="s">
        <v>436</v>
      </c>
      <c r="MCX390" s="488" t="s">
        <v>436</v>
      </c>
      <c r="MCY390" s="488" t="s">
        <v>436</v>
      </c>
      <c r="MCZ390" s="488" t="s">
        <v>436</v>
      </c>
      <c r="MDA390" s="488" t="s">
        <v>436</v>
      </c>
      <c r="MDB390" s="488" t="s">
        <v>436</v>
      </c>
      <c r="MDC390" s="488" t="s">
        <v>436</v>
      </c>
      <c r="MDD390" s="488" t="s">
        <v>436</v>
      </c>
      <c r="MDE390" s="488" t="s">
        <v>436</v>
      </c>
      <c r="MDF390" s="488" t="s">
        <v>436</v>
      </c>
      <c r="MDG390" s="488" t="s">
        <v>436</v>
      </c>
      <c r="MDH390" s="488" t="s">
        <v>436</v>
      </c>
      <c r="MDI390" s="488" t="s">
        <v>436</v>
      </c>
      <c r="MDJ390" s="488" t="s">
        <v>436</v>
      </c>
      <c r="MDK390" s="488" t="s">
        <v>436</v>
      </c>
      <c r="MDL390" s="488" t="s">
        <v>436</v>
      </c>
      <c r="MDM390" s="488" t="s">
        <v>436</v>
      </c>
      <c r="MDN390" s="488" t="s">
        <v>436</v>
      </c>
      <c r="MDO390" s="488" t="s">
        <v>436</v>
      </c>
      <c r="MDP390" s="488" t="s">
        <v>436</v>
      </c>
      <c r="MDQ390" s="488" t="s">
        <v>436</v>
      </c>
      <c r="MDR390" s="488" t="s">
        <v>436</v>
      </c>
      <c r="MDS390" s="488" t="s">
        <v>436</v>
      </c>
      <c r="MDT390" s="488" t="s">
        <v>436</v>
      </c>
      <c r="MDU390" s="488" t="s">
        <v>436</v>
      </c>
      <c r="MDV390" s="488" t="s">
        <v>436</v>
      </c>
      <c r="MDW390" s="488" t="s">
        <v>436</v>
      </c>
      <c r="MDX390" s="488" t="s">
        <v>436</v>
      </c>
      <c r="MDY390" s="488" t="s">
        <v>436</v>
      </c>
      <c r="MDZ390" s="488" t="s">
        <v>436</v>
      </c>
      <c r="MEA390" s="488" t="s">
        <v>436</v>
      </c>
      <c r="MEB390" s="488" t="s">
        <v>436</v>
      </c>
      <c r="MEC390" s="488" t="s">
        <v>436</v>
      </c>
      <c r="MED390" s="488" t="s">
        <v>436</v>
      </c>
      <c r="MEE390" s="488" t="s">
        <v>436</v>
      </c>
      <c r="MEF390" s="488" t="s">
        <v>436</v>
      </c>
      <c r="MEG390" s="488" t="s">
        <v>436</v>
      </c>
      <c r="MEH390" s="488" t="s">
        <v>436</v>
      </c>
      <c r="MEI390" s="488" t="s">
        <v>436</v>
      </c>
      <c r="MEJ390" s="488" t="s">
        <v>436</v>
      </c>
      <c r="MEK390" s="488" t="s">
        <v>436</v>
      </c>
      <c r="MEL390" s="488" t="s">
        <v>436</v>
      </c>
      <c r="MEM390" s="488" t="s">
        <v>436</v>
      </c>
      <c r="MEN390" s="488" t="s">
        <v>436</v>
      </c>
      <c r="MEO390" s="488" t="s">
        <v>436</v>
      </c>
      <c r="MEP390" s="488" t="s">
        <v>436</v>
      </c>
      <c r="MEQ390" s="488" t="s">
        <v>436</v>
      </c>
      <c r="MER390" s="488" t="s">
        <v>436</v>
      </c>
      <c r="MES390" s="488" t="s">
        <v>436</v>
      </c>
      <c r="MET390" s="488" t="s">
        <v>436</v>
      </c>
      <c r="MEU390" s="488" t="s">
        <v>436</v>
      </c>
      <c r="MEV390" s="488" t="s">
        <v>436</v>
      </c>
      <c r="MEW390" s="488" t="s">
        <v>436</v>
      </c>
      <c r="MEX390" s="488" t="s">
        <v>436</v>
      </c>
      <c r="MEY390" s="488" t="s">
        <v>436</v>
      </c>
      <c r="MEZ390" s="488" t="s">
        <v>436</v>
      </c>
      <c r="MFA390" s="488" t="s">
        <v>436</v>
      </c>
      <c r="MFB390" s="488" t="s">
        <v>436</v>
      </c>
      <c r="MFC390" s="488" t="s">
        <v>436</v>
      </c>
      <c r="MFD390" s="488" t="s">
        <v>436</v>
      </c>
      <c r="MFE390" s="488" t="s">
        <v>436</v>
      </c>
      <c r="MFF390" s="488" t="s">
        <v>436</v>
      </c>
      <c r="MFG390" s="488" t="s">
        <v>436</v>
      </c>
      <c r="MFH390" s="488" t="s">
        <v>436</v>
      </c>
      <c r="MFI390" s="488" t="s">
        <v>436</v>
      </c>
      <c r="MFJ390" s="488" t="s">
        <v>436</v>
      </c>
      <c r="MFK390" s="488" t="s">
        <v>436</v>
      </c>
      <c r="MFL390" s="488" t="s">
        <v>436</v>
      </c>
      <c r="MFM390" s="488" t="s">
        <v>436</v>
      </c>
      <c r="MFN390" s="488" t="s">
        <v>436</v>
      </c>
      <c r="MFO390" s="488" t="s">
        <v>436</v>
      </c>
      <c r="MFP390" s="488" t="s">
        <v>436</v>
      </c>
      <c r="MFQ390" s="488" t="s">
        <v>436</v>
      </c>
      <c r="MFR390" s="488" t="s">
        <v>436</v>
      </c>
      <c r="MFS390" s="488" t="s">
        <v>436</v>
      </c>
      <c r="MFT390" s="488" t="s">
        <v>436</v>
      </c>
      <c r="MFU390" s="488" t="s">
        <v>436</v>
      </c>
      <c r="MFV390" s="488" t="s">
        <v>436</v>
      </c>
      <c r="MFW390" s="488" t="s">
        <v>436</v>
      </c>
      <c r="MFX390" s="488" t="s">
        <v>436</v>
      </c>
      <c r="MFY390" s="488" t="s">
        <v>436</v>
      </c>
      <c r="MFZ390" s="488" t="s">
        <v>436</v>
      </c>
      <c r="MGA390" s="488" t="s">
        <v>436</v>
      </c>
      <c r="MGB390" s="488" t="s">
        <v>436</v>
      </c>
      <c r="MGC390" s="488" t="s">
        <v>436</v>
      </c>
      <c r="MGD390" s="488" t="s">
        <v>436</v>
      </c>
      <c r="MGE390" s="488" t="s">
        <v>436</v>
      </c>
      <c r="MGF390" s="488" t="s">
        <v>436</v>
      </c>
      <c r="MGG390" s="488" t="s">
        <v>436</v>
      </c>
      <c r="MGH390" s="488" t="s">
        <v>436</v>
      </c>
      <c r="MGI390" s="488" t="s">
        <v>436</v>
      </c>
      <c r="MGJ390" s="488" t="s">
        <v>436</v>
      </c>
      <c r="MGK390" s="488" t="s">
        <v>436</v>
      </c>
      <c r="MGL390" s="488" t="s">
        <v>436</v>
      </c>
      <c r="MGM390" s="488" t="s">
        <v>436</v>
      </c>
      <c r="MGN390" s="488" t="s">
        <v>436</v>
      </c>
      <c r="MGO390" s="488" t="s">
        <v>436</v>
      </c>
      <c r="MGP390" s="488" t="s">
        <v>436</v>
      </c>
      <c r="MGQ390" s="488" t="s">
        <v>436</v>
      </c>
      <c r="MGR390" s="488" t="s">
        <v>436</v>
      </c>
      <c r="MGS390" s="488" t="s">
        <v>436</v>
      </c>
      <c r="MGT390" s="488" t="s">
        <v>436</v>
      </c>
      <c r="MGU390" s="488" t="s">
        <v>436</v>
      </c>
      <c r="MGV390" s="488" t="s">
        <v>436</v>
      </c>
      <c r="MGW390" s="488" t="s">
        <v>436</v>
      </c>
      <c r="MGX390" s="488" t="s">
        <v>436</v>
      </c>
      <c r="MGY390" s="488" t="s">
        <v>436</v>
      </c>
      <c r="MGZ390" s="488" t="s">
        <v>436</v>
      </c>
      <c r="MHA390" s="488" t="s">
        <v>436</v>
      </c>
      <c r="MHB390" s="488" t="s">
        <v>436</v>
      </c>
      <c r="MHC390" s="488" t="s">
        <v>436</v>
      </c>
      <c r="MHD390" s="488" t="s">
        <v>436</v>
      </c>
      <c r="MHE390" s="488" t="s">
        <v>436</v>
      </c>
      <c r="MHF390" s="488" t="s">
        <v>436</v>
      </c>
      <c r="MHG390" s="488" t="s">
        <v>436</v>
      </c>
      <c r="MHH390" s="488" t="s">
        <v>436</v>
      </c>
      <c r="MHI390" s="488" t="s">
        <v>436</v>
      </c>
      <c r="MHJ390" s="488" t="s">
        <v>436</v>
      </c>
      <c r="MHK390" s="488" t="s">
        <v>436</v>
      </c>
      <c r="MHL390" s="488" t="s">
        <v>436</v>
      </c>
      <c r="MHM390" s="488" t="s">
        <v>436</v>
      </c>
      <c r="MHN390" s="488" t="s">
        <v>436</v>
      </c>
      <c r="MHO390" s="488" t="s">
        <v>436</v>
      </c>
      <c r="MHP390" s="488" t="s">
        <v>436</v>
      </c>
      <c r="MHQ390" s="488" t="s">
        <v>436</v>
      </c>
      <c r="MHR390" s="488" t="s">
        <v>436</v>
      </c>
      <c r="MHS390" s="488" t="s">
        <v>436</v>
      </c>
      <c r="MHT390" s="488" t="s">
        <v>436</v>
      </c>
      <c r="MHU390" s="488" t="s">
        <v>436</v>
      </c>
      <c r="MHV390" s="488" t="s">
        <v>436</v>
      </c>
      <c r="MHW390" s="488" t="s">
        <v>436</v>
      </c>
      <c r="MHX390" s="488" t="s">
        <v>436</v>
      </c>
      <c r="MHY390" s="488" t="s">
        <v>436</v>
      </c>
      <c r="MHZ390" s="488" t="s">
        <v>436</v>
      </c>
      <c r="MIA390" s="488" t="s">
        <v>436</v>
      </c>
      <c r="MIB390" s="488" t="s">
        <v>436</v>
      </c>
      <c r="MIC390" s="488" t="s">
        <v>436</v>
      </c>
      <c r="MID390" s="488" t="s">
        <v>436</v>
      </c>
      <c r="MIE390" s="488" t="s">
        <v>436</v>
      </c>
      <c r="MIF390" s="488" t="s">
        <v>436</v>
      </c>
      <c r="MIG390" s="488" t="s">
        <v>436</v>
      </c>
      <c r="MIH390" s="488" t="s">
        <v>436</v>
      </c>
      <c r="MII390" s="488" t="s">
        <v>436</v>
      </c>
      <c r="MIJ390" s="488" t="s">
        <v>436</v>
      </c>
      <c r="MIK390" s="488" t="s">
        <v>436</v>
      </c>
      <c r="MIL390" s="488" t="s">
        <v>436</v>
      </c>
      <c r="MIM390" s="488" t="s">
        <v>436</v>
      </c>
      <c r="MIN390" s="488" t="s">
        <v>436</v>
      </c>
      <c r="MIO390" s="488" t="s">
        <v>436</v>
      </c>
      <c r="MIP390" s="488" t="s">
        <v>436</v>
      </c>
      <c r="MIQ390" s="488" t="s">
        <v>436</v>
      </c>
      <c r="MIR390" s="488" t="s">
        <v>436</v>
      </c>
      <c r="MIS390" s="488" t="s">
        <v>436</v>
      </c>
      <c r="MIT390" s="488" t="s">
        <v>436</v>
      </c>
      <c r="MIU390" s="488" t="s">
        <v>436</v>
      </c>
      <c r="MIV390" s="488" t="s">
        <v>436</v>
      </c>
      <c r="MIW390" s="488" t="s">
        <v>436</v>
      </c>
      <c r="MIX390" s="488" t="s">
        <v>436</v>
      </c>
      <c r="MIY390" s="488" t="s">
        <v>436</v>
      </c>
      <c r="MIZ390" s="488" t="s">
        <v>436</v>
      </c>
      <c r="MJA390" s="488" t="s">
        <v>436</v>
      </c>
      <c r="MJB390" s="488" t="s">
        <v>436</v>
      </c>
      <c r="MJC390" s="488" t="s">
        <v>436</v>
      </c>
      <c r="MJD390" s="488" t="s">
        <v>436</v>
      </c>
      <c r="MJE390" s="488" t="s">
        <v>436</v>
      </c>
      <c r="MJF390" s="488" t="s">
        <v>436</v>
      </c>
      <c r="MJG390" s="488" t="s">
        <v>436</v>
      </c>
      <c r="MJH390" s="488" t="s">
        <v>436</v>
      </c>
      <c r="MJI390" s="488" t="s">
        <v>436</v>
      </c>
      <c r="MJJ390" s="488" t="s">
        <v>436</v>
      </c>
      <c r="MJK390" s="488" t="s">
        <v>436</v>
      </c>
      <c r="MJL390" s="488" t="s">
        <v>436</v>
      </c>
      <c r="MJM390" s="488" t="s">
        <v>436</v>
      </c>
      <c r="MJN390" s="488" t="s">
        <v>436</v>
      </c>
      <c r="MJO390" s="488" t="s">
        <v>436</v>
      </c>
      <c r="MJP390" s="488" t="s">
        <v>436</v>
      </c>
      <c r="MJQ390" s="488" t="s">
        <v>436</v>
      </c>
      <c r="MJR390" s="488" t="s">
        <v>436</v>
      </c>
      <c r="MJS390" s="488" t="s">
        <v>436</v>
      </c>
      <c r="MJT390" s="488" t="s">
        <v>436</v>
      </c>
      <c r="MJU390" s="488" t="s">
        <v>436</v>
      </c>
      <c r="MJV390" s="488" t="s">
        <v>436</v>
      </c>
      <c r="MJW390" s="488" t="s">
        <v>436</v>
      </c>
      <c r="MJX390" s="488" t="s">
        <v>436</v>
      </c>
      <c r="MJY390" s="488" t="s">
        <v>436</v>
      </c>
      <c r="MJZ390" s="488" t="s">
        <v>436</v>
      </c>
      <c r="MKA390" s="488" t="s">
        <v>436</v>
      </c>
      <c r="MKB390" s="488" t="s">
        <v>436</v>
      </c>
      <c r="MKC390" s="488" t="s">
        <v>436</v>
      </c>
      <c r="MKD390" s="488" t="s">
        <v>436</v>
      </c>
      <c r="MKE390" s="488" t="s">
        <v>436</v>
      </c>
      <c r="MKF390" s="488" t="s">
        <v>436</v>
      </c>
      <c r="MKG390" s="488" t="s">
        <v>436</v>
      </c>
      <c r="MKH390" s="488" t="s">
        <v>436</v>
      </c>
      <c r="MKI390" s="488" t="s">
        <v>436</v>
      </c>
      <c r="MKJ390" s="488" t="s">
        <v>436</v>
      </c>
      <c r="MKK390" s="488" t="s">
        <v>436</v>
      </c>
      <c r="MKL390" s="488" t="s">
        <v>436</v>
      </c>
      <c r="MKM390" s="488" t="s">
        <v>436</v>
      </c>
      <c r="MKN390" s="488" t="s">
        <v>436</v>
      </c>
      <c r="MKO390" s="488" t="s">
        <v>436</v>
      </c>
      <c r="MKP390" s="488" t="s">
        <v>436</v>
      </c>
      <c r="MKQ390" s="488" t="s">
        <v>436</v>
      </c>
      <c r="MKR390" s="488" t="s">
        <v>436</v>
      </c>
      <c r="MKS390" s="488" t="s">
        <v>436</v>
      </c>
      <c r="MKT390" s="488" t="s">
        <v>436</v>
      </c>
      <c r="MKU390" s="488" t="s">
        <v>436</v>
      </c>
      <c r="MKV390" s="488" t="s">
        <v>436</v>
      </c>
      <c r="MKW390" s="488" t="s">
        <v>436</v>
      </c>
      <c r="MKX390" s="488" t="s">
        <v>436</v>
      </c>
      <c r="MKY390" s="488" t="s">
        <v>436</v>
      </c>
      <c r="MKZ390" s="488" t="s">
        <v>436</v>
      </c>
      <c r="MLA390" s="488" t="s">
        <v>436</v>
      </c>
      <c r="MLB390" s="488" t="s">
        <v>436</v>
      </c>
      <c r="MLC390" s="488" t="s">
        <v>436</v>
      </c>
      <c r="MLD390" s="488" t="s">
        <v>436</v>
      </c>
      <c r="MLE390" s="488" t="s">
        <v>436</v>
      </c>
      <c r="MLF390" s="488" t="s">
        <v>436</v>
      </c>
      <c r="MLG390" s="488" t="s">
        <v>436</v>
      </c>
      <c r="MLH390" s="488" t="s">
        <v>436</v>
      </c>
      <c r="MLI390" s="488" t="s">
        <v>436</v>
      </c>
      <c r="MLJ390" s="488" t="s">
        <v>436</v>
      </c>
      <c r="MLK390" s="488" t="s">
        <v>436</v>
      </c>
      <c r="MLL390" s="488" t="s">
        <v>436</v>
      </c>
      <c r="MLM390" s="488" t="s">
        <v>436</v>
      </c>
      <c r="MLN390" s="488" t="s">
        <v>436</v>
      </c>
      <c r="MLO390" s="488" t="s">
        <v>436</v>
      </c>
      <c r="MLP390" s="488" t="s">
        <v>436</v>
      </c>
      <c r="MLQ390" s="488" t="s">
        <v>436</v>
      </c>
      <c r="MLR390" s="488" t="s">
        <v>436</v>
      </c>
      <c r="MLS390" s="488" t="s">
        <v>436</v>
      </c>
      <c r="MLT390" s="488" t="s">
        <v>436</v>
      </c>
      <c r="MLU390" s="488" t="s">
        <v>436</v>
      </c>
      <c r="MLV390" s="488" t="s">
        <v>436</v>
      </c>
      <c r="MLW390" s="488" t="s">
        <v>436</v>
      </c>
      <c r="MLX390" s="488" t="s">
        <v>436</v>
      </c>
      <c r="MLY390" s="488" t="s">
        <v>436</v>
      </c>
      <c r="MLZ390" s="488" t="s">
        <v>436</v>
      </c>
      <c r="MMA390" s="488" t="s">
        <v>436</v>
      </c>
      <c r="MMB390" s="488" t="s">
        <v>436</v>
      </c>
      <c r="MMC390" s="488" t="s">
        <v>436</v>
      </c>
      <c r="MMD390" s="488" t="s">
        <v>436</v>
      </c>
      <c r="MME390" s="488" t="s">
        <v>436</v>
      </c>
      <c r="MMF390" s="488" t="s">
        <v>436</v>
      </c>
      <c r="MMG390" s="488" t="s">
        <v>436</v>
      </c>
      <c r="MMH390" s="488" t="s">
        <v>436</v>
      </c>
      <c r="MMI390" s="488" t="s">
        <v>436</v>
      </c>
      <c r="MMJ390" s="488" t="s">
        <v>436</v>
      </c>
      <c r="MMK390" s="488" t="s">
        <v>436</v>
      </c>
      <c r="MML390" s="488" t="s">
        <v>436</v>
      </c>
      <c r="MMM390" s="488" t="s">
        <v>436</v>
      </c>
      <c r="MMN390" s="488" t="s">
        <v>436</v>
      </c>
      <c r="MMO390" s="488" t="s">
        <v>436</v>
      </c>
      <c r="MMP390" s="488" t="s">
        <v>436</v>
      </c>
      <c r="MMQ390" s="488" t="s">
        <v>436</v>
      </c>
      <c r="MMR390" s="488" t="s">
        <v>436</v>
      </c>
      <c r="MMS390" s="488" t="s">
        <v>436</v>
      </c>
      <c r="MMT390" s="488" t="s">
        <v>436</v>
      </c>
      <c r="MMU390" s="488" t="s">
        <v>436</v>
      </c>
      <c r="MMV390" s="488" t="s">
        <v>436</v>
      </c>
      <c r="MMW390" s="488" t="s">
        <v>436</v>
      </c>
      <c r="MMX390" s="488" t="s">
        <v>436</v>
      </c>
      <c r="MMY390" s="488" t="s">
        <v>436</v>
      </c>
      <c r="MMZ390" s="488" t="s">
        <v>436</v>
      </c>
      <c r="MNA390" s="488" t="s">
        <v>436</v>
      </c>
      <c r="MNB390" s="488" t="s">
        <v>436</v>
      </c>
      <c r="MNC390" s="488" t="s">
        <v>436</v>
      </c>
      <c r="MND390" s="488" t="s">
        <v>436</v>
      </c>
      <c r="MNE390" s="488" t="s">
        <v>436</v>
      </c>
      <c r="MNF390" s="488" t="s">
        <v>436</v>
      </c>
      <c r="MNG390" s="488" t="s">
        <v>436</v>
      </c>
      <c r="MNH390" s="488" t="s">
        <v>436</v>
      </c>
      <c r="MNI390" s="488" t="s">
        <v>436</v>
      </c>
      <c r="MNJ390" s="488" t="s">
        <v>436</v>
      </c>
      <c r="MNK390" s="488" t="s">
        <v>436</v>
      </c>
      <c r="MNL390" s="488" t="s">
        <v>436</v>
      </c>
      <c r="MNM390" s="488" t="s">
        <v>436</v>
      </c>
      <c r="MNN390" s="488" t="s">
        <v>436</v>
      </c>
      <c r="MNO390" s="488" t="s">
        <v>436</v>
      </c>
      <c r="MNP390" s="488" t="s">
        <v>436</v>
      </c>
      <c r="MNQ390" s="488" t="s">
        <v>436</v>
      </c>
      <c r="MNR390" s="488" t="s">
        <v>436</v>
      </c>
      <c r="MNS390" s="488" t="s">
        <v>436</v>
      </c>
      <c r="MNT390" s="488" t="s">
        <v>436</v>
      </c>
      <c r="MNU390" s="488" t="s">
        <v>436</v>
      </c>
      <c r="MNV390" s="488" t="s">
        <v>436</v>
      </c>
      <c r="MNW390" s="488" t="s">
        <v>436</v>
      </c>
      <c r="MNX390" s="488" t="s">
        <v>436</v>
      </c>
      <c r="MNY390" s="488" t="s">
        <v>436</v>
      </c>
      <c r="MNZ390" s="488" t="s">
        <v>436</v>
      </c>
      <c r="MOA390" s="488" t="s">
        <v>436</v>
      </c>
      <c r="MOB390" s="488" t="s">
        <v>436</v>
      </c>
      <c r="MOC390" s="488" t="s">
        <v>436</v>
      </c>
      <c r="MOD390" s="488" t="s">
        <v>436</v>
      </c>
      <c r="MOE390" s="488" t="s">
        <v>436</v>
      </c>
      <c r="MOF390" s="488" t="s">
        <v>436</v>
      </c>
      <c r="MOG390" s="488" t="s">
        <v>436</v>
      </c>
      <c r="MOH390" s="488" t="s">
        <v>436</v>
      </c>
      <c r="MOI390" s="488" t="s">
        <v>436</v>
      </c>
      <c r="MOJ390" s="488" t="s">
        <v>436</v>
      </c>
      <c r="MOK390" s="488" t="s">
        <v>436</v>
      </c>
      <c r="MOL390" s="488" t="s">
        <v>436</v>
      </c>
      <c r="MOM390" s="488" t="s">
        <v>436</v>
      </c>
      <c r="MON390" s="488" t="s">
        <v>436</v>
      </c>
      <c r="MOO390" s="488" t="s">
        <v>436</v>
      </c>
      <c r="MOP390" s="488" t="s">
        <v>436</v>
      </c>
      <c r="MOQ390" s="488" t="s">
        <v>436</v>
      </c>
      <c r="MOR390" s="488" t="s">
        <v>436</v>
      </c>
      <c r="MOS390" s="488" t="s">
        <v>436</v>
      </c>
      <c r="MOT390" s="488" t="s">
        <v>436</v>
      </c>
      <c r="MOU390" s="488" t="s">
        <v>436</v>
      </c>
      <c r="MOV390" s="488" t="s">
        <v>436</v>
      </c>
      <c r="MOW390" s="488" t="s">
        <v>436</v>
      </c>
      <c r="MOX390" s="488" t="s">
        <v>436</v>
      </c>
      <c r="MOY390" s="488" t="s">
        <v>436</v>
      </c>
      <c r="MOZ390" s="488" t="s">
        <v>436</v>
      </c>
      <c r="MPA390" s="488" t="s">
        <v>436</v>
      </c>
      <c r="MPB390" s="488" t="s">
        <v>436</v>
      </c>
      <c r="MPC390" s="488" t="s">
        <v>436</v>
      </c>
      <c r="MPD390" s="488" t="s">
        <v>436</v>
      </c>
      <c r="MPE390" s="488" t="s">
        <v>436</v>
      </c>
      <c r="MPF390" s="488" t="s">
        <v>436</v>
      </c>
      <c r="MPG390" s="488" t="s">
        <v>436</v>
      </c>
      <c r="MPH390" s="488" t="s">
        <v>436</v>
      </c>
      <c r="MPI390" s="488" t="s">
        <v>436</v>
      </c>
      <c r="MPJ390" s="488" t="s">
        <v>436</v>
      </c>
      <c r="MPK390" s="488" t="s">
        <v>436</v>
      </c>
      <c r="MPL390" s="488" t="s">
        <v>436</v>
      </c>
      <c r="MPM390" s="488" t="s">
        <v>436</v>
      </c>
      <c r="MPN390" s="488" t="s">
        <v>436</v>
      </c>
      <c r="MPO390" s="488" t="s">
        <v>436</v>
      </c>
      <c r="MPP390" s="488" t="s">
        <v>436</v>
      </c>
      <c r="MPQ390" s="488" t="s">
        <v>436</v>
      </c>
      <c r="MPR390" s="488" t="s">
        <v>436</v>
      </c>
      <c r="MPS390" s="488" t="s">
        <v>436</v>
      </c>
      <c r="MPT390" s="488" t="s">
        <v>436</v>
      </c>
      <c r="MPU390" s="488" t="s">
        <v>436</v>
      </c>
      <c r="MPV390" s="488" t="s">
        <v>436</v>
      </c>
      <c r="MPW390" s="488" t="s">
        <v>436</v>
      </c>
      <c r="MPX390" s="488" t="s">
        <v>436</v>
      </c>
      <c r="MPY390" s="488" t="s">
        <v>436</v>
      </c>
      <c r="MPZ390" s="488" t="s">
        <v>436</v>
      </c>
      <c r="MQA390" s="488" t="s">
        <v>436</v>
      </c>
      <c r="MQB390" s="488" t="s">
        <v>436</v>
      </c>
      <c r="MQC390" s="488" t="s">
        <v>436</v>
      </c>
      <c r="MQD390" s="488" t="s">
        <v>436</v>
      </c>
      <c r="MQE390" s="488" t="s">
        <v>436</v>
      </c>
      <c r="MQF390" s="488" t="s">
        <v>436</v>
      </c>
      <c r="MQG390" s="488" t="s">
        <v>436</v>
      </c>
      <c r="MQH390" s="488" t="s">
        <v>436</v>
      </c>
      <c r="MQI390" s="488" t="s">
        <v>436</v>
      </c>
      <c r="MQJ390" s="488" t="s">
        <v>436</v>
      </c>
      <c r="MQK390" s="488" t="s">
        <v>436</v>
      </c>
      <c r="MQL390" s="488" t="s">
        <v>436</v>
      </c>
      <c r="MQM390" s="488" t="s">
        <v>436</v>
      </c>
      <c r="MQN390" s="488" t="s">
        <v>436</v>
      </c>
      <c r="MQO390" s="488" t="s">
        <v>436</v>
      </c>
      <c r="MQP390" s="488" t="s">
        <v>436</v>
      </c>
      <c r="MQQ390" s="488" t="s">
        <v>436</v>
      </c>
      <c r="MQR390" s="488" t="s">
        <v>436</v>
      </c>
      <c r="MQS390" s="488" t="s">
        <v>436</v>
      </c>
      <c r="MQT390" s="488" t="s">
        <v>436</v>
      </c>
      <c r="MQU390" s="488" t="s">
        <v>436</v>
      </c>
      <c r="MQV390" s="488" t="s">
        <v>436</v>
      </c>
      <c r="MQW390" s="488" t="s">
        <v>436</v>
      </c>
      <c r="MQX390" s="488" t="s">
        <v>436</v>
      </c>
      <c r="MQY390" s="488" t="s">
        <v>436</v>
      </c>
      <c r="MQZ390" s="488" t="s">
        <v>436</v>
      </c>
      <c r="MRA390" s="488" t="s">
        <v>436</v>
      </c>
      <c r="MRB390" s="488" t="s">
        <v>436</v>
      </c>
      <c r="MRC390" s="488" t="s">
        <v>436</v>
      </c>
      <c r="MRD390" s="488" t="s">
        <v>436</v>
      </c>
      <c r="MRE390" s="488" t="s">
        <v>436</v>
      </c>
      <c r="MRF390" s="488" t="s">
        <v>436</v>
      </c>
      <c r="MRG390" s="488" t="s">
        <v>436</v>
      </c>
      <c r="MRH390" s="488" t="s">
        <v>436</v>
      </c>
      <c r="MRI390" s="488" t="s">
        <v>436</v>
      </c>
      <c r="MRJ390" s="488" t="s">
        <v>436</v>
      </c>
      <c r="MRK390" s="488" t="s">
        <v>436</v>
      </c>
      <c r="MRL390" s="488" t="s">
        <v>436</v>
      </c>
      <c r="MRM390" s="488" t="s">
        <v>436</v>
      </c>
      <c r="MRN390" s="488" t="s">
        <v>436</v>
      </c>
      <c r="MRO390" s="488" t="s">
        <v>436</v>
      </c>
      <c r="MRP390" s="488" t="s">
        <v>436</v>
      </c>
      <c r="MRQ390" s="488" t="s">
        <v>436</v>
      </c>
      <c r="MRR390" s="488" t="s">
        <v>436</v>
      </c>
      <c r="MRS390" s="488" t="s">
        <v>436</v>
      </c>
      <c r="MRT390" s="488" t="s">
        <v>436</v>
      </c>
      <c r="MRU390" s="488" t="s">
        <v>436</v>
      </c>
      <c r="MRV390" s="488" t="s">
        <v>436</v>
      </c>
      <c r="MRW390" s="488" t="s">
        <v>436</v>
      </c>
      <c r="MRX390" s="488" t="s">
        <v>436</v>
      </c>
      <c r="MRY390" s="488" t="s">
        <v>436</v>
      </c>
      <c r="MRZ390" s="488" t="s">
        <v>436</v>
      </c>
      <c r="MSA390" s="488" t="s">
        <v>436</v>
      </c>
      <c r="MSB390" s="488" t="s">
        <v>436</v>
      </c>
      <c r="MSC390" s="488" t="s">
        <v>436</v>
      </c>
      <c r="MSD390" s="488" t="s">
        <v>436</v>
      </c>
      <c r="MSE390" s="488" t="s">
        <v>436</v>
      </c>
      <c r="MSF390" s="488" t="s">
        <v>436</v>
      </c>
      <c r="MSG390" s="488" t="s">
        <v>436</v>
      </c>
      <c r="MSH390" s="488" t="s">
        <v>436</v>
      </c>
      <c r="MSI390" s="488" t="s">
        <v>436</v>
      </c>
      <c r="MSJ390" s="488" t="s">
        <v>436</v>
      </c>
      <c r="MSK390" s="488" t="s">
        <v>436</v>
      </c>
      <c r="MSL390" s="488" t="s">
        <v>436</v>
      </c>
      <c r="MSM390" s="488" t="s">
        <v>436</v>
      </c>
      <c r="MSN390" s="488" t="s">
        <v>436</v>
      </c>
      <c r="MSO390" s="488" t="s">
        <v>436</v>
      </c>
      <c r="MSP390" s="488" t="s">
        <v>436</v>
      </c>
      <c r="MSQ390" s="488" t="s">
        <v>436</v>
      </c>
      <c r="MSR390" s="488" t="s">
        <v>436</v>
      </c>
      <c r="MSS390" s="488" t="s">
        <v>436</v>
      </c>
      <c r="MST390" s="488" t="s">
        <v>436</v>
      </c>
      <c r="MSU390" s="488" t="s">
        <v>436</v>
      </c>
      <c r="MSV390" s="488" t="s">
        <v>436</v>
      </c>
      <c r="MSW390" s="488" t="s">
        <v>436</v>
      </c>
      <c r="MSX390" s="488" t="s">
        <v>436</v>
      </c>
      <c r="MSY390" s="488" t="s">
        <v>436</v>
      </c>
      <c r="MSZ390" s="488" t="s">
        <v>436</v>
      </c>
      <c r="MTA390" s="488" t="s">
        <v>436</v>
      </c>
      <c r="MTB390" s="488" t="s">
        <v>436</v>
      </c>
      <c r="MTC390" s="488" t="s">
        <v>436</v>
      </c>
      <c r="MTD390" s="488" t="s">
        <v>436</v>
      </c>
      <c r="MTE390" s="488" t="s">
        <v>436</v>
      </c>
      <c r="MTF390" s="488" t="s">
        <v>436</v>
      </c>
      <c r="MTG390" s="488" t="s">
        <v>436</v>
      </c>
      <c r="MTH390" s="488" t="s">
        <v>436</v>
      </c>
      <c r="MTI390" s="488" t="s">
        <v>436</v>
      </c>
      <c r="MTJ390" s="488" t="s">
        <v>436</v>
      </c>
      <c r="MTK390" s="488" t="s">
        <v>436</v>
      </c>
      <c r="MTL390" s="488" t="s">
        <v>436</v>
      </c>
      <c r="MTM390" s="488" t="s">
        <v>436</v>
      </c>
      <c r="MTN390" s="488" t="s">
        <v>436</v>
      </c>
      <c r="MTO390" s="488" t="s">
        <v>436</v>
      </c>
      <c r="MTP390" s="488" t="s">
        <v>436</v>
      </c>
      <c r="MTQ390" s="488" t="s">
        <v>436</v>
      </c>
      <c r="MTR390" s="488" t="s">
        <v>436</v>
      </c>
      <c r="MTS390" s="488" t="s">
        <v>436</v>
      </c>
      <c r="MTT390" s="488" t="s">
        <v>436</v>
      </c>
      <c r="MTU390" s="488" t="s">
        <v>436</v>
      </c>
      <c r="MTV390" s="488" t="s">
        <v>436</v>
      </c>
      <c r="MTW390" s="488" t="s">
        <v>436</v>
      </c>
      <c r="MTX390" s="488" t="s">
        <v>436</v>
      </c>
      <c r="MTY390" s="488" t="s">
        <v>436</v>
      </c>
      <c r="MTZ390" s="488" t="s">
        <v>436</v>
      </c>
      <c r="MUA390" s="488" t="s">
        <v>436</v>
      </c>
      <c r="MUB390" s="488" t="s">
        <v>436</v>
      </c>
      <c r="MUC390" s="488" t="s">
        <v>436</v>
      </c>
      <c r="MUD390" s="488" t="s">
        <v>436</v>
      </c>
      <c r="MUE390" s="488" t="s">
        <v>436</v>
      </c>
      <c r="MUF390" s="488" t="s">
        <v>436</v>
      </c>
      <c r="MUG390" s="488" t="s">
        <v>436</v>
      </c>
      <c r="MUH390" s="488" t="s">
        <v>436</v>
      </c>
      <c r="MUI390" s="488" t="s">
        <v>436</v>
      </c>
      <c r="MUJ390" s="488" t="s">
        <v>436</v>
      </c>
      <c r="MUK390" s="488" t="s">
        <v>436</v>
      </c>
      <c r="MUL390" s="488" t="s">
        <v>436</v>
      </c>
      <c r="MUM390" s="488" t="s">
        <v>436</v>
      </c>
      <c r="MUN390" s="488" t="s">
        <v>436</v>
      </c>
      <c r="MUO390" s="488" t="s">
        <v>436</v>
      </c>
      <c r="MUP390" s="488" t="s">
        <v>436</v>
      </c>
      <c r="MUQ390" s="488" t="s">
        <v>436</v>
      </c>
      <c r="MUR390" s="488" t="s">
        <v>436</v>
      </c>
      <c r="MUS390" s="488" t="s">
        <v>436</v>
      </c>
      <c r="MUT390" s="488" t="s">
        <v>436</v>
      </c>
      <c r="MUU390" s="488" t="s">
        <v>436</v>
      </c>
      <c r="MUV390" s="488" t="s">
        <v>436</v>
      </c>
      <c r="MUW390" s="488" t="s">
        <v>436</v>
      </c>
      <c r="MUX390" s="488" t="s">
        <v>436</v>
      </c>
      <c r="MUY390" s="488" t="s">
        <v>436</v>
      </c>
      <c r="MUZ390" s="488" t="s">
        <v>436</v>
      </c>
      <c r="MVA390" s="488" t="s">
        <v>436</v>
      </c>
      <c r="MVB390" s="488" t="s">
        <v>436</v>
      </c>
      <c r="MVC390" s="488" t="s">
        <v>436</v>
      </c>
      <c r="MVD390" s="488" t="s">
        <v>436</v>
      </c>
      <c r="MVE390" s="488" t="s">
        <v>436</v>
      </c>
      <c r="MVF390" s="488" t="s">
        <v>436</v>
      </c>
      <c r="MVG390" s="488" t="s">
        <v>436</v>
      </c>
      <c r="MVH390" s="488" t="s">
        <v>436</v>
      </c>
      <c r="MVI390" s="488" t="s">
        <v>436</v>
      </c>
      <c r="MVJ390" s="488" t="s">
        <v>436</v>
      </c>
      <c r="MVK390" s="488" t="s">
        <v>436</v>
      </c>
      <c r="MVL390" s="488" t="s">
        <v>436</v>
      </c>
      <c r="MVM390" s="488" t="s">
        <v>436</v>
      </c>
      <c r="MVN390" s="488" t="s">
        <v>436</v>
      </c>
      <c r="MVO390" s="488" t="s">
        <v>436</v>
      </c>
      <c r="MVP390" s="488" t="s">
        <v>436</v>
      </c>
      <c r="MVQ390" s="488" t="s">
        <v>436</v>
      </c>
      <c r="MVR390" s="488" t="s">
        <v>436</v>
      </c>
      <c r="MVS390" s="488" t="s">
        <v>436</v>
      </c>
      <c r="MVT390" s="488" t="s">
        <v>436</v>
      </c>
      <c r="MVU390" s="488" t="s">
        <v>436</v>
      </c>
      <c r="MVV390" s="488" t="s">
        <v>436</v>
      </c>
      <c r="MVW390" s="488" t="s">
        <v>436</v>
      </c>
      <c r="MVX390" s="488" t="s">
        <v>436</v>
      </c>
      <c r="MVY390" s="488" t="s">
        <v>436</v>
      </c>
      <c r="MVZ390" s="488" t="s">
        <v>436</v>
      </c>
      <c r="MWA390" s="488" t="s">
        <v>436</v>
      </c>
      <c r="MWB390" s="488" t="s">
        <v>436</v>
      </c>
      <c r="MWC390" s="488" t="s">
        <v>436</v>
      </c>
      <c r="MWD390" s="488" t="s">
        <v>436</v>
      </c>
      <c r="MWE390" s="488" t="s">
        <v>436</v>
      </c>
      <c r="MWF390" s="488" t="s">
        <v>436</v>
      </c>
      <c r="MWG390" s="488" t="s">
        <v>436</v>
      </c>
      <c r="MWH390" s="488" t="s">
        <v>436</v>
      </c>
      <c r="MWI390" s="488" t="s">
        <v>436</v>
      </c>
      <c r="MWJ390" s="488" t="s">
        <v>436</v>
      </c>
      <c r="MWK390" s="488" t="s">
        <v>436</v>
      </c>
      <c r="MWL390" s="488" t="s">
        <v>436</v>
      </c>
      <c r="MWM390" s="488" t="s">
        <v>436</v>
      </c>
      <c r="MWN390" s="488" t="s">
        <v>436</v>
      </c>
      <c r="MWO390" s="488" t="s">
        <v>436</v>
      </c>
      <c r="MWP390" s="488" t="s">
        <v>436</v>
      </c>
      <c r="MWQ390" s="488" t="s">
        <v>436</v>
      </c>
      <c r="MWR390" s="488" t="s">
        <v>436</v>
      </c>
      <c r="MWS390" s="488" t="s">
        <v>436</v>
      </c>
      <c r="MWT390" s="488" t="s">
        <v>436</v>
      </c>
      <c r="MWU390" s="488" t="s">
        <v>436</v>
      </c>
      <c r="MWV390" s="488" t="s">
        <v>436</v>
      </c>
      <c r="MWW390" s="488" t="s">
        <v>436</v>
      </c>
      <c r="MWX390" s="488" t="s">
        <v>436</v>
      </c>
      <c r="MWY390" s="488" t="s">
        <v>436</v>
      </c>
      <c r="MWZ390" s="488" t="s">
        <v>436</v>
      </c>
      <c r="MXA390" s="488" t="s">
        <v>436</v>
      </c>
      <c r="MXB390" s="488" t="s">
        <v>436</v>
      </c>
      <c r="MXC390" s="488" t="s">
        <v>436</v>
      </c>
      <c r="MXD390" s="488" t="s">
        <v>436</v>
      </c>
      <c r="MXE390" s="488" t="s">
        <v>436</v>
      </c>
      <c r="MXF390" s="488" t="s">
        <v>436</v>
      </c>
      <c r="MXG390" s="488" t="s">
        <v>436</v>
      </c>
      <c r="MXH390" s="488" t="s">
        <v>436</v>
      </c>
      <c r="MXI390" s="488" t="s">
        <v>436</v>
      </c>
      <c r="MXJ390" s="488" t="s">
        <v>436</v>
      </c>
      <c r="MXK390" s="488" t="s">
        <v>436</v>
      </c>
      <c r="MXL390" s="488" t="s">
        <v>436</v>
      </c>
      <c r="MXM390" s="488" t="s">
        <v>436</v>
      </c>
      <c r="MXN390" s="488" t="s">
        <v>436</v>
      </c>
      <c r="MXO390" s="488" t="s">
        <v>436</v>
      </c>
      <c r="MXP390" s="488" t="s">
        <v>436</v>
      </c>
      <c r="MXQ390" s="488" t="s">
        <v>436</v>
      </c>
      <c r="MXR390" s="488" t="s">
        <v>436</v>
      </c>
      <c r="MXS390" s="488" t="s">
        <v>436</v>
      </c>
      <c r="MXT390" s="488" t="s">
        <v>436</v>
      </c>
      <c r="MXU390" s="488" t="s">
        <v>436</v>
      </c>
      <c r="MXV390" s="488" t="s">
        <v>436</v>
      </c>
      <c r="MXW390" s="488" t="s">
        <v>436</v>
      </c>
      <c r="MXX390" s="488" t="s">
        <v>436</v>
      </c>
      <c r="MXY390" s="488" t="s">
        <v>436</v>
      </c>
      <c r="MXZ390" s="488" t="s">
        <v>436</v>
      </c>
      <c r="MYA390" s="488" t="s">
        <v>436</v>
      </c>
      <c r="MYB390" s="488" t="s">
        <v>436</v>
      </c>
      <c r="MYC390" s="488" t="s">
        <v>436</v>
      </c>
      <c r="MYD390" s="488" t="s">
        <v>436</v>
      </c>
      <c r="MYE390" s="488" t="s">
        <v>436</v>
      </c>
      <c r="MYF390" s="488" t="s">
        <v>436</v>
      </c>
      <c r="MYG390" s="488" t="s">
        <v>436</v>
      </c>
      <c r="MYH390" s="488" t="s">
        <v>436</v>
      </c>
      <c r="MYI390" s="488" t="s">
        <v>436</v>
      </c>
      <c r="MYJ390" s="488" t="s">
        <v>436</v>
      </c>
      <c r="MYK390" s="488" t="s">
        <v>436</v>
      </c>
      <c r="MYL390" s="488" t="s">
        <v>436</v>
      </c>
      <c r="MYM390" s="488" t="s">
        <v>436</v>
      </c>
      <c r="MYN390" s="488" t="s">
        <v>436</v>
      </c>
      <c r="MYO390" s="488" t="s">
        <v>436</v>
      </c>
      <c r="MYP390" s="488" t="s">
        <v>436</v>
      </c>
      <c r="MYQ390" s="488" t="s">
        <v>436</v>
      </c>
      <c r="MYR390" s="488" t="s">
        <v>436</v>
      </c>
      <c r="MYS390" s="488" t="s">
        <v>436</v>
      </c>
      <c r="MYT390" s="488" t="s">
        <v>436</v>
      </c>
      <c r="MYU390" s="488" t="s">
        <v>436</v>
      </c>
      <c r="MYV390" s="488" t="s">
        <v>436</v>
      </c>
      <c r="MYW390" s="488" t="s">
        <v>436</v>
      </c>
      <c r="MYX390" s="488" t="s">
        <v>436</v>
      </c>
      <c r="MYY390" s="488" t="s">
        <v>436</v>
      </c>
      <c r="MYZ390" s="488" t="s">
        <v>436</v>
      </c>
      <c r="MZA390" s="488" t="s">
        <v>436</v>
      </c>
      <c r="MZB390" s="488" t="s">
        <v>436</v>
      </c>
      <c r="MZC390" s="488" t="s">
        <v>436</v>
      </c>
      <c r="MZD390" s="488" t="s">
        <v>436</v>
      </c>
      <c r="MZE390" s="488" t="s">
        <v>436</v>
      </c>
      <c r="MZF390" s="488" t="s">
        <v>436</v>
      </c>
      <c r="MZG390" s="488" t="s">
        <v>436</v>
      </c>
      <c r="MZH390" s="488" t="s">
        <v>436</v>
      </c>
      <c r="MZI390" s="488" t="s">
        <v>436</v>
      </c>
      <c r="MZJ390" s="488" t="s">
        <v>436</v>
      </c>
      <c r="MZK390" s="488" t="s">
        <v>436</v>
      </c>
      <c r="MZL390" s="488" t="s">
        <v>436</v>
      </c>
      <c r="MZM390" s="488" t="s">
        <v>436</v>
      </c>
      <c r="MZN390" s="488" t="s">
        <v>436</v>
      </c>
      <c r="MZO390" s="488" t="s">
        <v>436</v>
      </c>
      <c r="MZP390" s="488" t="s">
        <v>436</v>
      </c>
      <c r="MZQ390" s="488" t="s">
        <v>436</v>
      </c>
      <c r="MZR390" s="488" t="s">
        <v>436</v>
      </c>
      <c r="MZS390" s="488" t="s">
        <v>436</v>
      </c>
      <c r="MZT390" s="488" t="s">
        <v>436</v>
      </c>
      <c r="MZU390" s="488" t="s">
        <v>436</v>
      </c>
      <c r="MZV390" s="488" t="s">
        <v>436</v>
      </c>
      <c r="MZW390" s="488" t="s">
        <v>436</v>
      </c>
      <c r="MZX390" s="488" t="s">
        <v>436</v>
      </c>
      <c r="MZY390" s="488" t="s">
        <v>436</v>
      </c>
      <c r="MZZ390" s="488" t="s">
        <v>436</v>
      </c>
      <c r="NAA390" s="488" t="s">
        <v>436</v>
      </c>
      <c r="NAB390" s="488" t="s">
        <v>436</v>
      </c>
      <c r="NAC390" s="488" t="s">
        <v>436</v>
      </c>
      <c r="NAD390" s="488" t="s">
        <v>436</v>
      </c>
      <c r="NAE390" s="488" t="s">
        <v>436</v>
      </c>
      <c r="NAF390" s="488" t="s">
        <v>436</v>
      </c>
      <c r="NAG390" s="488" t="s">
        <v>436</v>
      </c>
      <c r="NAH390" s="488" t="s">
        <v>436</v>
      </c>
      <c r="NAI390" s="488" t="s">
        <v>436</v>
      </c>
      <c r="NAJ390" s="488" t="s">
        <v>436</v>
      </c>
      <c r="NAK390" s="488" t="s">
        <v>436</v>
      </c>
      <c r="NAL390" s="488" t="s">
        <v>436</v>
      </c>
      <c r="NAM390" s="488" t="s">
        <v>436</v>
      </c>
      <c r="NAN390" s="488" t="s">
        <v>436</v>
      </c>
      <c r="NAO390" s="488" t="s">
        <v>436</v>
      </c>
      <c r="NAP390" s="488" t="s">
        <v>436</v>
      </c>
      <c r="NAQ390" s="488" t="s">
        <v>436</v>
      </c>
      <c r="NAR390" s="488" t="s">
        <v>436</v>
      </c>
      <c r="NAS390" s="488" t="s">
        <v>436</v>
      </c>
      <c r="NAT390" s="488" t="s">
        <v>436</v>
      </c>
      <c r="NAU390" s="488" t="s">
        <v>436</v>
      </c>
      <c r="NAV390" s="488" t="s">
        <v>436</v>
      </c>
      <c r="NAW390" s="488" t="s">
        <v>436</v>
      </c>
      <c r="NAX390" s="488" t="s">
        <v>436</v>
      </c>
      <c r="NAY390" s="488" t="s">
        <v>436</v>
      </c>
      <c r="NAZ390" s="488" t="s">
        <v>436</v>
      </c>
      <c r="NBA390" s="488" t="s">
        <v>436</v>
      </c>
      <c r="NBB390" s="488" t="s">
        <v>436</v>
      </c>
      <c r="NBC390" s="488" t="s">
        <v>436</v>
      </c>
      <c r="NBD390" s="488" t="s">
        <v>436</v>
      </c>
      <c r="NBE390" s="488" t="s">
        <v>436</v>
      </c>
      <c r="NBF390" s="488" t="s">
        <v>436</v>
      </c>
      <c r="NBG390" s="488" t="s">
        <v>436</v>
      </c>
      <c r="NBH390" s="488" t="s">
        <v>436</v>
      </c>
      <c r="NBI390" s="488" t="s">
        <v>436</v>
      </c>
      <c r="NBJ390" s="488" t="s">
        <v>436</v>
      </c>
      <c r="NBK390" s="488" t="s">
        <v>436</v>
      </c>
      <c r="NBL390" s="488" t="s">
        <v>436</v>
      </c>
      <c r="NBM390" s="488" t="s">
        <v>436</v>
      </c>
      <c r="NBN390" s="488" t="s">
        <v>436</v>
      </c>
      <c r="NBO390" s="488" t="s">
        <v>436</v>
      </c>
      <c r="NBP390" s="488" t="s">
        <v>436</v>
      </c>
      <c r="NBQ390" s="488" t="s">
        <v>436</v>
      </c>
      <c r="NBR390" s="488" t="s">
        <v>436</v>
      </c>
      <c r="NBS390" s="488" t="s">
        <v>436</v>
      </c>
      <c r="NBT390" s="488" t="s">
        <v>436</v>
      </c>
      <c r="NBU390" s="488" t="s">
        <v>436</v>
      </c>
      <c r="NBV390" s="488" t="s">
        <v>436</v>
      </c>
      <c r="NBW390" s="488" t="s">
        <v>436</v>
      </c>
      <c r="NBX390" s="488" t="s">
        <v>436</v>
      </c>
      <c r="NBY390" s="488" t="s">
        <v>436</v>
      </c>
      <c r="NBZ390" s="488" t="s">
        <v>436</v>
      </c>
      <c r="NCA390" s="488" t="s">
        <v>436</v>
      </c>
      <c r="NCB390" s="488" t="s">
        <v>436</v>
      </c>
      <c r="NCC390" s="488" t="s">
        <v>436</v>
      </c>
      <c r="NCD390" s="488" t="s">
        <v>436</v>
      </c>
      <c r="NCE390" s="488" t="s">
        <v>436</v>
      </c>
      <c r="NCF390" s="488" t="s">
        <v>436</v>
      </c>
      <c r="NCG390" s="488" t="s">
        <v>436</v>
      </c>
      <c r="NCH390" s="488" t="s">
        <v>436</v>
      </c>
      <c r="NCI390" s="488" t="s">
        <v>436</v>
      </c>
      <c r="NCJ390" s="488" t="s">
        <v>436</v>
      </c>
      <c r="NCK390" s="488" t="s">
        <v>436</v>
      </c>
      <c r="NCL390" s="488" t="s">
        <v>436</v>
      </c>
      <c r="NCM390" s="488" t="s">
        <v>436</v>
      </c>
      <c r="NCN390" s="488" t="s">
        <v>436</v>
      </c>
      <c r="NCO390" s="488" t="s">
        <v>436</v>
      </c>
      <c r="NCP390" s="488" t="s">
        <v>436</v>
      </c>
      <c r="NCQ390" s="488" t="s">
        <v>436</v>
      </c>
      <c r="NCR390" s="488" t="s">
        <v>436</v>
      </c>
      <c r="NCS390" s="488" t="s">
        <v>436</v>
      </c>
      <c r="NCT390" s="488" t="s">
        <v>436</v>
      </c>
      <c r="NCU390" s="488" t="s">
        <v>436</v>
      </c>
      <c r="NCV390" s="488" t="s">
        <v>436</v>
      </c>
      <c r="NCW390" s="488" t="s">
        <v>436</v>
      </c>
      <c r="NCX390" s="488" t="s">
        <v>436</v>
      </c>
      <c r="NCY390" s="488" t="s">
        <v>436</v>
      </c>
      <c r="NCZ390" s="488" t="s">
        <v>436</v>
      </c>
      <c r="NDA390" s="488" t="s">
        <v>436</v>
      </c>
      <c r="NDB390" s="488" t="s">
        <v>436</v>
      </c>
      <c r="NDC390" s="488" t="s">
        <v>436</v>
      </c>
      <c r="NDD390" s="488" t="s">
        <v>436</v>
      </c>
      <c r="NDE390" s="488" t="s">
        <v>436</v>
      </c>
      <c r="NDF390" s="488" t="s">
        <v>436</v>
      </c>
      <c r="NDG390" s="488" t="s">
        <v>436</v>
      </c>
      <c r="NDH390" s="488" t="s">
        <v>436</v>
      </c>
      <c r="NDI390" s="488" t="s">
        <v>436</v>
      </c>
      <c r="NDJ390" s="488" t="s">
        <v>436</v>
      </c>
      <c r="NDK390" s="488" t="s">
        <v>436</v>
      </c>
      <c r="NDL390" s="488" t="s">
        <v>436</v>
      </c>
      <c r="NDM390" s="488" t="s">
        <v>436</v>
      </c>
      <c r="NDN390" s="488" t="s">
        <v>436</v>
      </c>
      <c r="NDO390" s="488" t="s">
        <v>436</v>
      </c>
      <c r="NDP390" s="488" t="s">
        <v>436</v>
      </c>
      <c r="NDQ390" s="488" t="s">
        <v>436</v>
      </c>
      <c r="NDR390" s="488" t="s">
        <v>436</v>
      </c>
      <c r="NDS390" s="488" t="s">
        <v>436</v>
      </c>
      <c r="NDT390" s="488" t="s">
        <v>436</v>
      </c>
      <c r="NDU390" s="488" t="s">
        <v>436</v>
      </c>
      <c r="NDV390" s="488" t="s">
        <v>436</v>
      </c>
      <c r="NDW390" s="488" t="s">
        <v>436</v>
      </c>
      <c r="NDX390" s="488" t="s">
        <v>436</v>
      </c>
      <c r="NDY390" s="488" t="s">
        <v>436</v>
      </c>
      <c r="NDZ390" s="488" t="s">
        <v>436</v>
      </c>
      <c r="NEA390" s="488" t="s">
        <v>436</v>
      </c>
      <c r="NEB390" s="488" t="s">
        <v>436</v>
      </c>
      <c r="NEC390" s="488" t="s">
        <v>436</v>
      </c>
      <c r="NED390" s="488" t="s">
        <v>436</v>
      </c>
      <c r="NEE390" s="488" t="s">
        <v>436</v>
      </c>
      <c r="NEF390" s="488" t="s">
        <v>436</v>
      </c>
      <c r="NEG390" s="488" t="s">
        <v>436</v>
      </c>
      <c r="NEH390" s="488" t="s">
        <v>436</v>
      </c>
      <c r="NEI390" s="488" t="s">
        <v>436</v>
      </c>
      <c r="NEJ390" s="488" t="s">
        <v>436</v>
      </c>
      <c r="NEK390" s="488" t="s">
        <v>436</v>
      </c>
      <c r="NEL390" s="488" t="s">
        <v>436</v>
      </c>
      <c r="NEM390" s="488" t="s">
        <v>436</v>
      </c>
      <c r="NEN390" s="488" t="s">
        <v>436</v>
      </c>
      <c r="NEO390" s="488" t="s">
        <v>436</v>
      </c>
      <c r="NEP390" s="488" t="s">
        <v>436</v>
      </c>
      <c r="NEQ390" s="488" t="s">
        <v>436</v>
      </c>
      <c r="NER390" s="488" t="s">
        <v>436</v>
      </c>
      <c r="NES390" s="488" t="s">
        <v>436</v>
      </c>
      <c r="NET390" s="488" t="s">
        <v>436</v>
      </c>
      <c r="NEU390" s="488" t="s">
        <v>436</v>
      </c>
      <c r="NEV390" s="488" t="s">
        <v>436</v>
      </c>
      <c r="NEW390" s="488" t="s">
        <v>436</v>
      </c>
      <c r="NEX390" s="488" t="s">
        <v>436</v>
      </c>
      <c r="NEY390" s="488" t="s">
        <v>436</v>
      </c>
      <c r="NEZ390" s="488" t="s">
        <v>436</v>
      </c>
      <c r="NFA390" s="488" t="s">
        <v>436</v>
      </c>
      <c r="NFB390" s="488" t="s">
        <v>436</v>
      </c>
      <c r="NFC390" s="488" t="s">
        <v>436</v>
      </c>
      <c r="NFD390" s="488" t="s">
        <v>436</v>
      </c>
      <c r="NFE390" s="488" t="s">
        <v>436</v>
      </c>
      <c r="NFF390" s="488" t="s">
        <v>436</v>
      </c>
      <c r="NFG390" s="488" t="s">
        <v>436</v>
      </c>
      <c r="NFH390" s="488" t="s">
        <v>436</v>
      </c>
      <c r="NFI390" s="488" t="s">
        <v>436</v>
      </c>
      <c r="NFJ390" s="488" t="s">
        <v>436</v>
      </c>
      <c r="NFK390" s="488" t="s">
        <v>436</v>
      </c>
      <c r="NFL390" s="488" t="s">
        <v>436</v>
      </c>
      <c r="NFM390" s="488" t="s">
        <v>436</v>
      </c>
      <c r="NFN390" s="488" t="s">
        <v>436</v>
      </c>
      <c r="NFO390" s="488" t="s">
        <v>436</v>
      </c>
      <c r="NFP390" s="488" t="s">
        <v>436</v>
      </c>
      <c r="NFQ390" s="488" t="s">
        <v>436</v>
      </c>
      <c r="NFR390" s="488" t="s">
        <v>436</v>
      </c>
      <c r="NFS390" s="488" t="s">
        <v>436</v>
      </c>
      <c r="NFT390" s="488" t="s">
        <v>436</v>
      </c>
      <c r="NFU390" s="488" t="s">
        <v>436</v>
      </c>
      <c r="NFV390" s="488" t="s">
        <v>436</v>
      </c>
      <c r="NFW390" s="488" t="s">
        <v>436</v>
      </c>
      <c r="NFX390" s="488" t="s">
        <v>436</v>
      </c>
      <c r="NFY390" s="488" t="s">
        <v>436</v>
      </c>
      <c r="NFZ390" s="488" t="s">
        <v>436</v>
      </c>
      <c r="NGA390" s="488" t="s">
        <v>436</v>
      </c>
      <c r="NGB390" s="488" t="s">
        <v>436</v>
      </c>
      <c r="NGC390" s="488" t="s">
        <v>436</v>
      </c>
      <c r="NGD390" s="488" t="s">
        <v>436</v>
      </c>
      <c r="NGE390" s="488" t="s">
        <v>436</v>
      </c>
      <c r="NGF390" s="488" t="s">
        <v>436</v>
      </c>
      <c r="NGG390" s="488" t="s">
        <v>436</v>
      </c>
      <c r="NGH390" s="488" t="s">
        <v>436</v>
      </c>
      <c r="NGI390" s="488" t="s">
        <v>436</v>
      </c>
      <c r="NGJ390" s="488" t="s">
        <v>436</v>
      </c>
      <c r="NGK390" s="488" t="s">
        <v>436</v>
      </c>
      <c r="NGL390" s="488" t="s">
        <v>436</v>
      </c>
      <c r="NGM390" s="488" t="s">
        <v>436</v>
      </c>
      <c r="NGN390" s="488" t="s">
        <v>436</v>
      </c>
      <c r="NGO390" s="488" t="s">
        <v>436</v>
      </c>
      <c r="NGP390" s="488" t="s">
        <v>436</v>
      </c>
      <c r="NGQ390" s="488" t="s">
        <v>436</v>
      </c>
      <c r="NGR390" s="488" t="s">
        <v>436</v>
      </c>
      <c r="NGS390" s="488" t="s">
        <v>436</v>
      </c>
      <c r="NGT390" s="488" t="s">
        <v>436</v>
      </c>
      <c r="NGU390" s="488" t="s">
        <v>436</v>
      </c>
      <c r="NGV390" s="488" t="s">
        <v>436</v>
      </c>
      <c r="NGW390" s="488" t="s">
        <v>436</v>
      </c>
      <c r="NGX390" s="488" t="s">
        <v>436</v>
      </c>
      <c r="NGY390" s="488" t="s">
        <v>436</v>
      </c>
      <c r="NGZ390" s="488" t="s">
        <v>436</v>
      </c>
      <c r="NHA390" s="488" t="s">
        <v>436</v>
      </c>
      <c r="NHB390" s="488" t="s">
        <v>436</v>
      </c>
      <c r="NHC390" s="488" t="s">
        <v>436</v>
      </c>
      <c r="NHD390" s="488" t="s">
        <v>436</v>
      </c>
      <c r="NHE390" s="488" t="s">
        <v>436</v>
      </c>
      <c r="NHF390" s="488" t="s">
        <v>436</v>
      </c>
      <c r="NHG390" s="488" t="s">
        <v>436</v>
      </c>
      <c r="NHH390" s="488" t="s">
        <v>436</v>
      </c>
      <c r="NHI390" s="488" t="s">
        <v>436</v>
      </c>
      <c r="NHJ390" s="488" t="s">
        <v>436</v>
      </c>
      <c r="NHK390" s="488" t="s">
        <v>436</v>
      </c>
      <c r="NHL390" s="488" t="s">
        <v>436</v>
      </c>
      <c r="NHM390" s="488" t="s">
        <v>436</v>
      </c>
      <c r="NHN390" s="488" t="s">
        <v>436</v>
      </c>
      <c r="NHO390" s="488" t="s">
        <v>436</v>
      </c>
      <c r="NHP390" s="488" t="s">
        <v>436</v>
      </c>
      <c r="NHQ390" s="488" t="s">
        <v>436</v>
      </c>
      <c r="NHR390" s="488" t="s">
        <v>436</v>
      </c>
      <c r="NHS390" s="488" t="s">
        <v>436</v>
      </c>
      <c r="NHT390" s="488" t="s">
        <v>436</v>
      </c>
      <c r="NHU390" s="488" t="s">
        <v>436</v>
      </c>
      <c r="NHV390" s="488" t="s">
        <v>436</v>
      </c>
      <c r="NHW390" s="488" t="s">
        <v>436</v>
      </c>
      <c r="NHX390" s="488" t="s">
        <v>436</v>
      </c>
      <c r="NHY390" s="488" t="s">
        <v>436</v>
      </c>
      <c r="NHZ390" s="488" t="s">
        <v>436</v>
      </c>
      <c r="NIA390" s="488" t="s">
        <v>436</v>
      </c>
      <c r="NIB390" s="488" t="s">
        <v>436</v>
      </c>
      <c r="NIC390" s="488" t="s">
        <v>436</v>
      </c>
      <c r="NID390" s="488" t="s">
        <v>436</v>
      </c>
      <c r="NIE390" s="488" t="s">
        <v>436</v>
      </c>
      <c r="NIF390" s="488" t="s">
        <v>436</v>
      </c>
      <c r="NIG390" s="488" t="s">
        <v>436</v>
      </c>
      <c r="NIH390" s="488" t="s">
        <v>436</v>
      </c>
      <c r="NII390" s="488" t="s">
        <v>436</v>
      </c>
      <c r="NIJ390" s="488" t="s">
        <v>436</v>
      </c>
      <c r="NIK390" s="488" t="s">
        <v>436</v>
      </c>
      <c r="NIL390" s="488" t="s">
        <v>436</v>
      </c>
      <c r="NIM390" s="488" t="s">
        <v>436</v>
      </c>
      <c r="NIN390" s="488" t="s">
        <v>436</v>
      </c>
      <c r="NIO390" s="488" t="s">
        <v>436</v>
      </c>
      <c r="NIP390" s="488" t="s">
        <v>436</v>
      </c>
      <c r="NIQ390" s="488" t="s">
        <v>436</v>
      </c>
      <c r="NIR390" s="488" t="s">
        <v>436</v>
      </c>
      <c r="NIS390" s="488" t="s">
        <v>436</v>
      </c>
      <c r="NIT390" s="488" t="s">
        <v>436</v>
      </c>
      <c r="NIU390" s="488" t="s">
        <v>436</v>
      </c>
      <c r="NIV390" s="488" t="s">
        <v>436</v>
      </c>
      <c r="NIW390" s="488" t="s">
        <v>436</v>
      </c>
      <c r="NIX390" s="488" t="s">
        <v>436</v>
      </c>
      <c r="NIY390" s="488" t="s">
        <v>436</v>
      </c>
      <c r="NIZ390" s="488" t="s">
        <v>436</v>
      </c>
      <c r="NJA390" s="488" t="s">
        <v>436</v>
      </c>
      <c r="NJB390" s="488" t="s">
        <v>436</v>
      </c>
      <c r="NJC390" s="488" t="s">
        <v>436</v>
      </c>
      <c r="NJD390" s="488" t="s">
        <v>436</v>
      </c>
      <c r="NJE390" s="488" t="s">
        <v>436</v>
      </c>
      <c r="NJF390" s="488" t="s">
        <v>436</v>
      </c>
      <c r="NJG390" s="488" t="s">
        <v>436</v>
      </c>
      <c r="NJH390" s="488" t="s">
        <v>436</v>
      </c>
      <c r="NJI390" s="488" t="s">
        <v>436</v>
      </c>
      <c r="NJJ390" s="488" t="s">
        <v>436</v>
      </c>
      <c r="NJK390" s="488" t="s">
        <v>436</v>
      </c>
      <c r="NJL390" s="488" t="s">
        <v>436</v>
      </c>
      <c r="NJM390" s="488" t="s">
        <v>436</v>
      </c>
      <c r="NJN390" s="488" t="s">
        <v>436</v>
      </c>
      <c r="NJO390" s="488" t="s">
        <v>436</v>
      </c>
      <c r="NJP390" s="488" t="s">
        <v>436</v>
      </c>
      <c r="NJQ390" s="488" t="s">
        <v>436</v>
      </c>
      <c r="NJR390" s="488" t="s">
        <v>436</v>
      </c>
      <c r="NJS390" s="488" t="s">
        <v>436</v>
      </c>
      <c r="NJT390" s="488" t="s">
        <v>436</v>
      </c>
      <c r="NJU390" s="488" t="s">
        <v>436</v>
      </c>
      <c r="NJV390" s="488" t="s">
        <v>436</v>
      </c>
      <c r="NJW390" s="488" t="s">
        <v>436</v>
      </c>
      <c r="NJX390" s="488" t="s">
        <v>436</v>
      </c>
      <c r="NJY390" s="488" t="s">
        <v>436</v>
      </c>
      <c r="NJZ390" s="488" t="s">
        <v>436</v>
      </c>
      <c r="NKA390" s="488" t="s">
        <v>436</v>
      </c>
      <c r="NKB390" s="488" t="s">
        <v>436</v>
      </c>
      <c r="NKC390" s="488" t="s">
        <v>436</v>
      </c>
      <c r="NKD390" s="488" t="s">
        <v>436</v>
      </c>
      <c r="NKE390" s="488" t="s">
        <v>436</v>
      </c>
      <c r="NKF390" s="488" t="s">
        <v>436</v>
      </c>
      <c r="NKG390" s="488" t="s">
        <v>436</v>
      </c>
      <c r="NKH390" s="488" t="s">
        <v>436</v>
      </c>
      <c r="NKI390" s="488" t="s">
        <v>436</v>
      </c>
      <c r="NKJ390" s="488" t="s">
        <v>436</v>
      </c>
      <c r="NKK390" s="488" t="s">
        <v>436</v>
      </c>
      <c r="NKL390" s="488" t="s">
        <v>436</v>
      </c>
      <c r="NKM390" s="488" t="s">
        <v>436</v>
      </c>
      <c r="NKN390" s="488" t="s">
        <v>436</v>
      </c>
      <c r="NKO390" s="488" t="s">
        <v>436</v>
      </c>
      <c r="NKP390" s="488" t="s">
        <v>436</v>
      </c>
      <c r="NKQ390" s="488" t="s">
        <v>436</v>
      </c>
      <c r="NKR390" s="488" t="s">
        <v>436</v>
      </c>
      <c r="NKS390" s="488" t="s">
        <v>436</v>
      </c>
      <c r="NKT390" s="488" t="s">
        <v>436</v>
      </c>
      <c r="NKU390" s="488" t="s">
        <v>436</v>
      </c>
      <c r="NKV390" s="488" t="s">
        <v>436</v>
      </c>
      <c r="NKW390" s="488" t="s">
        <v>436</v>
      </c>
      <c r="NKX390" s="488" t="s">
        <v>436</v>
      </c>
      <c r="NKY390" s="488" t="s">
        <v>436</v>
      </c>
      <c r="NKZ390" s="488" t="s">
        <v>436</v>
      </c>
      <c r="NLA390" s="488" t="s">
        <v>436</v>
      </c>
      <c r="NLB390" s="488" t="s">
        <v>436</v>
      </c>
      <c r="NLC390" s="488" t="s">
        <v>436</v>
      </c>
      <c r="NLD390" s="488" t="s">
        <v>436</v>
      </c>
      <c r="NLE390" s="488" t="s">
        <v>436</v>
      </c>
      <c r="NLF390" s="488" t="s">
        <v>436</v>
      </c>
      <c r="NLG390" s="488" t="s">
        <v>436</v>
      </c>
      <c r="NLH390" s="488" t="s">
        <v>436</v>
      </c>
      <c r="NLI390" s="488" t="s">
        <v>436</v>
      </c>
      <c r="NLJ390" s="488" t="s">
        <v>436</v>
      </c>
      <c r="NLK390" s="488" t="s">
        <v>436</v>
      </c>
      <c r="NLL390" s="488" t="s">
        <v>436</v>
      </c>
      <c r="NLM390" s="488" t="s">
        <v>436</v>
      </c>
      <c r="NLN390" s="488" t="s">
        <v>436</v>
      </c>
      <c r="NLO390" s="488" t="s">
        <v>436</v>
      </c>
      <c r="NLP390" s="488" t="s">
        <v>436</v>
      </c>
      <c r="NLQ390" s="488" t="s">
        <v>436</v>
      </c>
      <c r="NLR390" s="488" t="s">
        <v>436</v>
      </c>
      <c r="NLS390" s="488" t="s">
        <v>436</v>
      </c>
      <c r="NLT390" s="488" t="s">
        <v>436</v>
      </c>
      <c r="NLU390" s="488" t="s">
        <v>436</v>
      </c>
      <c r="NLV390" s="488" t="s">
        <v>436</v>
      </c>
      <c r="NLW390" s="488" t="s">
        <v>436</v>
      </c>
      <c r="NLX390" s="488" t="s">
        <v>436</v>
      </c>
      <c r="NLY390" s="488" t="s">
        <v>436</v>
      </c>
      <c r="NLZ390" s="488" t="s">
        <v>436</v>
      </c>
      <c r="NMA390" s="488" t="s">
        <v>436</v>
      </c>
      <c r="NMB390" s="488" t="s">
        <v>436</v>
      </c>
      <c r="NMC390" s="488" t="s">
        <v>436</v>
      </c>
      <c r="NMD390" s="488" t="s">
        <v>436</v>
      </c>
      <c r="NME390" s="488" t="s">
        <v>436</v>
      </c>
      <c r="NMF390" s="488" t="s">
        <v>436</v>
      </c>
      <c r="NMG390" s="488" t="s">
        <v>436</v>
      </c>
      <c r="NMH390" s="488" t="s">
        <v>436</v>
      </c>
      <c r="NMI390" s="488" t="s">
        <v>436</v>
      </c>
      <c r="NMJ390" s="488" t="s">
        <v>436</v>
      </c>
      <c r="NMK390" s="488" t="s">
        <v>436</v>
      </c>
      <c r="NML390" s="488" t="s">
        <v>436</v>
      </c>
      <c r="NMM390" s="488" t="s">
        <v>436</v>
      </c>
      <c r="NMN390" s="488" t="s">
        <v>436</v>
      </c>
      <c r="NMO390" s="488" t="s">
        <v>436</v>
      </c>
      <c r="NMP390" s="488" t="s">
        <v>436</v>
      </c>
      <c r="NMQ390" s="488" t="s">
        <v>436</v>
      </c>
      <c r="NMR390" s="488" t="s">
        <v>436</v>
      </c>
      <c r="NMS390" s="488" t="s">
        <v>436</v>
      </c>
      <c r="NMT390" s="488" t="s">
        <v>436</v>
      </c>
      <c r="NMU390" s="488" t="s">
        <v>436</v>
      </c>
      <c r="NMV390" s="488" t="s">
        <v>436</v>
      </c>
      <c r="NMW390" s="488" t="s">
        <v>436</v>
      </c>
      <c r="NMX390" s="488" t="s">
        <v>436</v>
      </c>
      <c r="NMY390" s="488" t="s">
        <v>436</v>
      </c>
      <c r="NMZ390" s="488" t="s">
        <v>436</v>
      </c>
      <c r="NNA390" s="488" t="s">
        <v>436</v>
      </c>
      <c r="NNB390" s="488" t="s">
        <v>436</v>
      </c>
      <c r="NNC390" s="488" t="s">
        <v>436</v>
      </c>
      <c r="NND390" s="488" t="s">
        <v>436</v>
      </c>
      <c r="NNE390" s="488" t="s">
        <v>436</v>
      </c>
      <c r="NNF390" s="488" t="s">
        <v>436</v>
      </c>
      <c r="NNG390" s="488" t="s">
        <v>436</v>
      </c>
      <c r="NNH390" s="488" t="s">
        <v>436</v>
      </c>
      <c r="NNI390" s="488" t="s">
        <v>436</v>
      </c>
      <c r="NNJ390" s="488" t="s">
        <v>436</v>
      </c>
      <c r="NNK390" s="488" t="s">
        <v>436</v>
      </c>
      <c r="NNL390" s="488" t="s">
        <v>436</v>
      </c>
      <c r="NNM390" s="488" t="s">
        <v>436</v>
      </c>
      <c r="NNN390" s="488" t="s">
        <v>436</v>
      </c>
      <c r="NNO390" s="488" t="s">
        <v>436</v>
      </c>
      <c r="NNP390" s="488" t="s">
        <v>436</v>
      </c>
      <c r="NNQ390" s="488" t="s">
        <v>436</v>
      </c>
      <c r="NNR390" s="488" t="s">
        <v>436</v>
      </c>
      <c r="NNS390" s="488" t="s">
        <v>436</v>
      </c>
      <c r="NNT390" s="488" t="s">
        <v>436</v>
      </c>
      <c r="NNU390" s="488" t="s">
        <v>436</v>
      </c>
      <c r="NNV390" s="488" t="s">
        <v>436</v>
      </c>
      <c r="NNW390" s="488" t="s">
        <v>436</v>
      </c>
      <c r="NNX390" s="488" t="s">
        <v>436</v>
      </c>
      <c r="NNY390" s="488" t="s">
        <v>436</v>
      </c>
      <c r="NNZ390" s="488" t="s">
        <v>436</v>
      </c>
      <c r="NOA390" s="488" t="s">
        <v>436</v>
      </c>
      <c r="NOB390" s="488" t="s">
        <v>436</v>
      </c>
      <c r="NOC390" s="488" t="s">
        <v>436</v>
      </c>
      <c r="NOD390" s="488" t="s">
        <v>436</v>
      </c>
      <c r="NOE390" s="488" t="s">
        <v>436</v>
      </c>
      <c r="NOF390" s="488" t="s">
        <v>436</v>
      </c>
      <c r="NOG390" s="488" t="s">
        <v>436</v>
      </c>
      <c r="NOH390" s="488" t="s">
        <v>436</v>
      </c>
      <c r="NOI390" s="488" t="s">
        <v>436</v>
      </c>
      <c r="NOJ390" s="488" t="s">
        <v>436</v>
      </c>
      <c r="NOK390" s="488" t="s">
        <v>436</v>
      </c>
      <c r="NOL390" s="488" t="s">
        <v>436</v>
      </c>
      <c r="NOM390" s="488" t="s">
        <v>436</v>
      </c>
      <c r="NON390" s="488" t="s">
        <v>436</v>
      </c>
      <c r="NOO390" s="488" t="s">
        <v>436</v>
      </c>
      <c r="NOP390" s="488" t="s">
        <v>436</v>
      </c>
      <c r="NOQ390" s="488" t="s">
        <v>436</v>
      </c>
      <c r="NOR390" s="488" t="s">
        <v>436</v>
      </c>
      <c r="NOS390" s="488" t="s">
        <v>436</v>
      </c>
      <c r="NOT390" s="488" t="s">
        <v>436</v>
      </c>
      <c r="NOU390" s="488" t="s">
        <v>436</v>
      </c>
      <c r="NOV390" s="488" t="s">
        <v>436</v>
      </c>
      <c r="NOW390" s="488" t="s">
        <v>436</v>
      </c>
      <c r="NOX390" s="488" t="s">
        <v>436</v>
      </c>
      <c r="NOY390" s="488" t="s">
        <v>436</v>
      </c>
      <c r="NOZ390" s="488" t="s">
        <v>436</v>
      </c>
      <c r="NPA390" s="488" t="s">
        <v>436</v>
      </c>
      <c r="NPB390" s="488" t="s">
        <v>436</v>
      </c>
      <c r="NPC390" s="488" t="s">
        <v>436</v>
      </c>
      <c r="NPD390" s="488" t="s">
        <v>436</v>
      </c>
      <c r="NPE390" s="488" t="s">
        <v>436</v>
      </c>
      <c r="NPF390" s="488" t="s">
        <v>436</v>
      </c>
      <c r="NPG390" s="488" t="s">
        <v>436</v>
      </c>
      <c r="NPH390" s="488" t="s">
        <v>436</v>
      </c>
      <c r="NPI390" s="488" t="s">
        <v>436</v>
      </c>
      <c r="NPJ390" s="488" t="s">
        <v>436</v>
      </c>
      <c r="NPK390" s="488" t="s">
        <v>436</v>
      </c>
      <c r="NPL390" s="488" t="s">
        <v>436</v>
      </c>
      <c r="NPM390" s="488" t="s">
        <v>436</v>
      </c>
      <c r="NPN390" s="488" t="s">
        <v>436</v>
      </c>
      <c r="NPO390" s="488" t="s">
        <v>436</v>
      </c>
      <c r="NPP390" s="488" t="s">
        <v>436</v>
      </c>
      <c r="NPQ390" s="488" t="s">
        <v>436</v>
      </c>
      <c r="NPR390" s="488" t="s">
        <v>436</v>
      </c>
      <c r="NPS390" s="488" t="s">
        <v>436</v>
      </c>
      <c r="NPT390" s="488" t="s">
        <v>436</v>
      </c>
      <c r="NPU390" s="488" t="s">
        <v>436</v>
      </c>
      <c r="NPV390" s="488" t="s">
        <v>436</v>
      </c>
      <c r="NPW390" s="488" t="s">
        <v>436</v>
      </c>
      <c r="NPX390" s="488" t="s">
        <v>436</v>
      </c>
      <c r="NPY390" s="488" t="s">
        <v>436</v>
      </c>
      <c r="NPZ390" s="488" t="s">
        <v>436</v>
      </c>
      <c r="NQA390" s="488" t="s">
        <v>436</v>
      </c>
      <c r="NQB390" s="488" t="s">
        <v>436</v>
      </c>
      <c r="NQC390" s="488" t="s">
        <v>436</v>
      </c>
      <c r="NQD390" s="488" t="s">
        <v>436</v>
      </c>
      <c r="NQE390" s="488" t="s">
        <v>436</v>
      </c>
      <c r="NQF390" s="488" t="s">
        <v>436</v>
      </c>
      <c r="NQG390" s="488" t="s">
        <v>436</v>
      </c>
      <c r="NQH390" s="488" t="s">
        <v>436</v>
      </c>
      <c r="NQI390" s="488" t="s">
        <v>436</v>
      </c>
      <c r="NQJ390" s="488" t="s">
        <v>436</v>
      </c>
      <c r="NQK390" s="488" t="s">
        <v>436</v>
      </c>
      <c r="NQL390" s="488" t="s">
        <v>436</v>
      </c>
      <c r="NQM390" s="488" t="s">
        <v>436</v>
      </c>
      <c r="NQN390" s="488" t="s">
        <v>436</v>
      </c>
      <c r="NQO390" s="488" t="s">
        <v>436</v>
      </c>
      <c r="NQP390" s="488" t="s">
        <v>436</v>
      </c>
      <c r="NQQ390" s="488" t="s">
        <v>436</v>
      </c>
      <c r="NQR390" s="488" t="s">
        <v>436</v>
      </c>
      <c r="NQS390" s="488" t="s">
        <v>436</v>
      </c>
      <c r="NQT390" s="488" t="s">
        <v>436</v>
      </c>
      <c r="NQU390" s="488" t="s">
        <v>436</v>
      </c>
      <c r="NQV390" s="488" t="s">
        <v>436</v>
      </c>
      <c r="NQW390" s="488" t="s">
        <v>436</v>
      </c>
      <c r="NQX390" s="488" t="s">
        <v>436</v>
      </c>
      <c r="NQY390" s="488" t="s">
        <v>436</v>
      </c>
      <c r="NQZ390" s="488" t="s">
        <v>436</v>
      </c>
      <c r="NRA390" s="488" t="s">
        <v>436</v>
      </c>
      <c r="NRB390" s="488" t="s">
        <v>436</v>
      </c>
      <c r="NRC390" s="488" t="s">
        <v>436</v>
      </c>
      <c r="NRD390" s="488" t="s">
        <v>436</v>
      </c>
      <c r="NRE390" s="488" t="s">
        <v>436</v>
      </c>
      <c r="NRF390" s="488" t="s">
        <v>436</v>
      </c>
      <c r="NRG390" s="488" t="s">
        <v>436</v>
      </c>
      <c r="NRH390" s="488" t="s">
        <v>436</v>
      </c>
      <c r="NRI390" s="488" t="s">
        <v>436</v>
      </c>
      <c r="NRJ390" s="488" t="s">
        <v>436</v>
      </c>
      <c r="NRK390" s="488" t="s">
        <v>436</v>
      </c>
      <c r="NRL390" s="488" t="s">
        <v>436</v>
      </c>
      <c r="NRM390" s="488" t="s">
        <v>436</v>
      </c>
      <c r="NRN390" s="488" t="s">
        <v>436</v>
      </c>
      <c r="NRO390" s="488" t="s">
        <v>436</v>
      </c>
      <c r="NRP390" s="488" t="s">
        <v>436</v>
      </c>
      <c r="NRQ390" s="488" t="s">
        <v>436</v>
      </c>
      <c r="NRR390" s="488" t="s">
        <v>436</v>
      </c>
      <c r="NRS390" s="488" t="s">
        <v>436</v>
      </c>
      <c r="NRT390" s="488" t="s">
        <v>436</v>
      </c>
      <c r="NRU390" s="488" t="s">
        <v>436</v>
      </c>
      <c r="NRV390" s="488" t="s">
        <v>436</v>
      </c>
      <c r="NRW390" s="488" t="s">
        <v>436</v>
      </c>
      <c r="NRX390" s="488" t="s">
        <v>436</v>
      </c>
      <c r="NRY390" s="488" t="s">
        <v>436</v>
      </c>
      <c r="NRZ390" s="488" t="s">
        <v>436</v>
      </c>
      <c r="NSA390" s="488" t="s">
        <v>436</v>
      </c>
      <c r="NSB390" s="488" t="s">
        <v>436</v>
      </c>
      <c r="NSC390" s="488" t="s">
        <v>436</v>
      </c>
      <c r="NSD390" s="488" t="s">
        <v>436</v>
      </c>
      <c r="NSE390" s="488" t="s">
        <v>436</v>
      </c>
      <c r="NSF390" s="488" t="s">
        <v>436</v>
      </c>
      <c r="NSG390" s="488" t="s">
        <v>436</v>
      </c>
      <c r="NSH390" s="488" t="s">
        <v>436</v>
      </c>
      <c r="NSI390" s="488" t="s">
        <v>436</v>
      </c>
      <c r="NSJ390" s="488" t="s">
        <v>436</v>
      </c>
      <c r="NSK390" s="488" t="s">
        <v>436</v>
      </c>
      <c r="NSL390" s="488" t="s">
        <v>436</v>
      </c>
      <c r="NSM390" s="488" t="s">
        <v>436</v>
      </c>
      <c r="NSN390" s="488" t="s">
        <v>436</v>
      </c>
      <c r="NSO390" s="488" t="s">
        <v>436</v>
      </c>
      <c r="NSP390" s="488" t="s">
        <v>436</v>
      </c>
      <c r="NSQ390" s="488" t="s">
        <v>436</v>
      </c>
      <c r="NSR390" s="488" t="s">
        <v>436</v>
      </c>
      <c r="NSS390" s="488" t="s">
        <v>436</v>
      </c>
      <c r="NST390" s="488" t="s">
        <v>436</v>
      </c>
      <c r="NSU390" s="488" t="s">
        <v>436</v>
      </c>
      <c r="NSV390" s="488" t="s">
        <v>436</v>
      </c>
      <c r="NSW390" s="488" t="s">
        <v>436</v>
      </c>
      <c r="NSX390" s="488" t="s">
        <v>436</v>
      </c>
      <c r="NSY390" s="488" t="s">
        <v>436</v>
      </c>
      <c r="NSZ390" s="488" t="s">
        <v>436</v>
      </c>
      <c r="NTA390" s="488" t="s">
        <v>436</v>
      </c>
      <c r="NTB390" s="488" t="s">
        <v>436</v>
      </c>
      <c r="NTC390" s="488" t="s">
        <v>436</v>
      </c>
      <c r="NTD390" s="488" t="s">
        <v>436</v>
      </c>
      <c r="NTE390" s="488" t="s">
        <v>436</v>
      </c>
      <c r="NTF390" s="488" t="s">
        <v>436</v>
      </c>
      <c r="NTG390" s="488" t="s">
        <v>436</v>
      </c>
      <c r="NTH390" s="488" t="s">
        <v>436</v>
      </c>
      <c r="NTI390" s="488" t="s">
        <v>436</v>
      </c>
      <c r="NTJ390" s="488" t="s">
        <v>436</v>
      </c>
      <c r="NTK390" s="488" t="s">
        <v>436</v>
      </c>
      <c r="NTL390" s="488" t="s">
        <v>436</v>
      </c>
      <c r="NTM390" s="488" t="s">
        <v>436</v>
      </c>
      <c r="NTN390" s="488" t="s">
        <v>436</v>
      </c>
      <c r="NTO390" s="488" t="s">
        <v>436</v>
      </c>
      <c r="NTP390" s="488" t="s">
        <v>436</v>
      </c>
      <c r="NTQ390" s="488" t="s">
        <v>436</v>
      </c>
      <c r="NTR390" s="488" t="s">
        <v>436</v>
      </c>
      <c r="NTS390" s="488" t="s">
        <v>436</v>
      </c>
      <c r="NTT390" s="488" t="s">
        <v>436</v>
      </c>
      <c r="NTU390" s="488" t="s">
        <v>436</v>
      </c>
      <c r="NTV390" s="488" t="s">
        <v>436</v>
      </c>
      <c r="NTW390" s="488" t="s">
        <v>436</v>
      </c>
      <c r="NTX390" s="488" t="s">
        <v>436</v>
      </c>
      <c r="NTY390" s="488" t="s">
        <v>436</v>
      </c>
      <c r="NTZ390" s="488" t="s">
        <v>436</v>
      </c>
      <c r="NUA390" s="488" t="s">
        <v>436</v>
      </c>
      <c r="NUB390" s="488" t="s">
        <v>436</v>
      </c>
      <c r="NUC390" s="488" t="s">
        <v>436</v>
      </c>
      <c r="NUD390" s="488" t="s">
        <v>436</v>
      </c>
      <c r="NUE390" s="488" t="s">
        <v>436</v>
      </c>
      <c r="NUF390" s="488" t="s">
        <v>436</v>
      </c>
      <c r="NUG390" s="488" t="s">
        <v>436</v>
      </c>
      <c r="NUH390" s="488" t="s">
        <v>436</v>
      </c>
      <c r="NUI390" s="488" t="s">
        <v>436</v>
      </c>
      <c r="NUJ390" s="488" t="s">
        <v>436</v>
      </c>
      <c r="NUK390" s="488" t="s">
        <v>436</v>
      </c>
      <c r="NUL390" s="488" t="s">
        <v>436</v>
      </c>
      <c r="NUM390" s="488" t="s">
        <v>436</v>
      </c>
      <c r="NUN390" s="488" t="s">
        <v>436</v>
      </c>
      <c r="NUO390" s="488" t="s">
        <v>436</v>
      </c>
      <c r="NUP390" s="488" t="s">
        <v>436</v>
      </c>
      <c r="NUQ390" s="488" t="s">
        <v>436</v>
      </c>
      <c r="NUR390" s="488" t="s">
        <v>436</v>
      </c>
      <c r="NUS390" s="488" t="s">
        <v>436</v>
      </c>
      <c r="NUT390" s="488" t="s">
        <v>436</v>
      </c>
      <c r="NUU390" s="488" t="s">
        <v>436</v>
      </c>
      <c r="NUV390" s="488" t="s">
        <v>436</v>
      </c>
      <c r="NUW390" s="488" t="s">
        <v>436</v>
      </c>
      <c r="NUX390" s="488" t="s">
        <v>436</v>
      </c>
      <c r="NUY390" s="488" t="s">
        <v>436</v>
      </c>
      <c r="NUZ390" s="488" t="s">
        <v>436</v>
      </c>
      <c r="NVA390" s="488" t="s">
        <v>436</v>
      </c>
      <c r="NVB390" s="488" t="s">
        <v>436</v>
      </c>
      <c r="NVC390" s="488" t="s">
        <v>436</v>
      </c>
      <c r="NVD390" s="488" t="s">
        <v>436</v>
      </c>
      <c r="NVE390" s="488" t="s">
        <v>436</v>
      </c>
      <c r="NVF390" s="488" t="s">
        <v>436</v>
      </c>
      <c r="NVG390" s="488" t="s">
        <v>436</v>
      </c>
      <c r="NVH390" s="488" t="s">
        <v>436</v>
      </c>
      <c r="NVI390" s="488" t="s">
        <v>436</v>
      </c>
      <c r="NVJ390" s="488" t="s">
        <v>436</v>
      </c>
      <c r="NVK390" s="488" t="s">
        <v>436</v>
      </c>
      <c r="NVL390" s="488" t="s">
        <v>436</v>
      </c>
      <c r="NVM390" s="488" t="s">
        <v>436</v>
      </c>
      <c r="NVN390" s="488" t="s">
        <v>436</v>
      </c>
      <c r="NVO390" s="488" t="s">
        <v>436</v>
      </c>
      <c r="NVP390" s="488" t="s">
        <v>436</v>
      </c>
      <c r="NVQ390" s="488" t="s">
        <v>436</v>
      </c>
      <c r="NVR390" s="488" t="s">
        <v>436</v>
      </c>
      <c r="NVS390" s="488" t="s">
        <v>436</v>
      </c>
      <c r="NVT390" s="488" t="s">
        <v>436</v>
      </c>
      <c r="NVU390" s="488" t="s">
        <v>436</v>
      </c>
      <c r="NVV390" s="488" t="s">
        <v>436</v>
      </c>
      <c r="NVW390" s="488" t="s">
        <v>436</v>
      </c>
      <c r="NVX390" s="488" t="s">
        <v>436</v>
      </c>
      <c r="NVY390" s="488" t="s">
        <v>436</v>
      </c>
      <c r="NVZ390" s="488" t="s">
        <v>436</v>
      </c>
      <c r="NWA390" s="488" t="s">
        <v>436</v>
      </c>
      <c r="NWB390" s="488" t="s">
        <v>436</v>
      </c>
      <c r="NWC390" s="488" t="s">
        <v>436</v>
      </c>
      <c r="NWD390" s="488" t="s">
        <v>436</v>
      </c>
      <c r="NWE390" s="488" t="s">
        <v>436</v>
      </c>
      <c r="NWF390" s="488" t="s">
        <v>436</v>
      </c>
      <c r="NWG390" s="488" t="s">
        <v>436</v>
      </c>
      <c r="NWH390" s="488" t="s">
        <v>436</v>
      </c>
      <c r="NWI390" s="488" t="s">
        <v>436</v>
      </c>
      <c r="NWJ390" s="488" t="s">
        <v>436</v>
      </c>
      <c r="NWK390" s="488" t="s">
        <v>436</v>
      </c>
      <c r="NWL390" s="488" t="s">
        <v>436</v>
      </c>
      <c r="NWM390" s="488" t="s">
        <v>436</v>
      </c>
      <c r="NWN390" s="488" t="s">
        <v>436</v>
      </c>
      <c r="NWO390" s="488" t="s">
        <v>436</v>
      </c>
      <c r="NWP390" s="488" t="s">
        <v>436</v>
      </c>
      <c r="NWQ390" s="488" t="s">
        <v>436</v>
      </c>
      <c r="NWR390" s="488" t="s">
        <v>436</v>
      </c>
      <c r="NWS390" s="488" t="s">
        <v>436</v>
      </c>
      <c r="NWT390" s="488" t="s">
        <v>436</v>
      </c>
      <c r="NWU390" s="488" t="s">
        <v>436</v>
      </c>
      <c r="NWV390" s="488" t="s">
        <v>436</v>
      </c>
      <c r="NWW390" s="488" t="s">
        <v>436</v>
      </c>
      <c r="NWX390" s="488" t="s">
        <v>436</v>
      </c>
      <c r="NWY390" s="488" t="s">
        <v>436</v>
      </c>
      <c r="NWZ390" s="488" t="s">
        <v>436</v>
      </c>
      <c r="NXA390" s="488" t="s">
        <v>436</v>
      </c>
      <c r="NXB390" s="488" t="s">
        <v>436</v>
      </c>
      <c r="NXC390" s="488" t="s">
        <v>436</v>
      </c>
      <c r="NXD390" s="488" t="s">
        <v>436</v>
      </c>
      <c r="NXE390" s="488" t="s">
        <v>436</v>
      </c>
      <c r="NXF390" s="488" t="s">
        <v>436</v>
      </c>
      <c r="NXG390" s="488" t="s">
        <v>436</v>
      </c>
      <c r="NXH390" s="488" t="s">
        <v>436</v>
      </c>
      <c r="NXI390" s="488" t="s">
        <v>436</v>
      </c>
      <c r="NXJ390" s="488" t="s">
        <v>436</v>
      </c>
      <c r="NXK390" s="488" t="s">
        <v>436</v>
      </c>
      <c r="NXL390" s="488" t="s">
        <v>436</v>
      </c>
      <c r="NXM390" s="488" t="s">
        <v>436</v>
      </c>
      <c r="NXN390" s="488" t="s">
        <v>436</v>
      </c>
      <c r="NXO390" s="488" t="s">
        <v>436</v>
      </c>
      <c r="NXP390" s="488" t="s">
        <v>436</v>
      </c>
      <c r="NXQ390" s="488" t="s">
        <v>436</v>
      </c>
      <c r="NXR390" s="488" t="s">
        <v>436</v>
      </c>
      <c r="NXS390" s="488" t="s">
        <v>436</v>
      </c>
      <c r="NXT390" s="488" t="s">
        <v>436</v>
      </c>
      <c r="NXU390" s="488" t="s">
        <v>436</v>
      </c>
      <c r="NXV390" s="488" t="s">
        <v>436</v>
      </c>
      <c r="NXW390" s="488" t="s">
        <v>436</v>
      </c>
      <c r="NXX390" s="488" t="s">
        <v>436</v>
      </c>
      <c r="NXY390" s="488" t="s">
        <v>436</v>
      </c>
      <c r="NXZ390" s="488" t="s">
        <v>436</v>
      </c>
      <c r="NYA390" s="488" t="s">
        <v>436</v>
      </c>
      <c r="NYB390" s="488" t="s">
        <v>436</v>
      </c>
      <c r="NYC390" s="488" t="s">
        <v>436</v>
      </c>
      <c r="NYD390" s="488" t="s">
        <v>436</v>
      </c>
      <c r="NYE390" s="488" t="s">
        <v>436</v>
      </c>
      <c r="NYF390" s="488" t="s">
        <v>436</v>
      </c>
      <c r="NYG390" s="488" t="s">
        <v>436</v>
      </c>
      <c r="NYH390" s="488" t="s">
        <v>436</v>
      </c>
      <c r="NYI390" s="488" t="s">
        <v>436</v>
      </c>
      <c r="NYJ390" s="488" t="s">
        <v>436</v>
      </c>
      <c r="NYK390" s="488" t="s">
        <v>436</v>
      </c>
      <c r="NYL390" s="488" t="s">
        <v>436</v>
      </c>
      <c r="NYM390" s="488" t="s">
        <v>436</v>
      </c>
      <c r="NYN390" s="488" t="s">
        <v>436</v>
      </c>
      <c r="NYO390" s="488" t="s">
        <v>436</v>
      </c>
      <c r="NYP390" s="488" t="s">
        <v>436</v>
      </c>
      <c r="NYQ390" s="488" t="s">
        <v>436</v>
      </c>
      <c r="NYR390" s="488" t="s">
        <v>436</v>
      </c>
      <c r="NYS390" s="488" t="s">
        <v>436</v>
      </c>
      <c r="NYT390" s="488" t="s">
        <v>436</v>
      </c>
      <c r="NYU390" s="488" t="s">
        <v>436</v>
      </c>
      <c r="NYV390" s="488" t="s">
        <v>436</v>
      </c>
      <c r="NYW390" s="488" t="s">
        <v>436</v>
      </c>
      <c r="NYX390" s="488" t="s">
        <v>436</v>
      </c>
      <c r="NYY390" s="488" t="s">
        <v>436</v>
      </c>
      <c r="NYZ390" s="488" t="s">
        <v>436</v>
      </c>
      <c r="NZA390" s="488" t="s">
        <v>436</v>
      </c>
      <c r="NZB390" s="488" t="s">
        <v>436</v>
      </c>
      <c r="NZC390" s="488" t="s">
        <v>436</v>
      </c>
      <c r="NZD390" s="488" t="s">
        <v>436</v>
      </c>
      <c r="NZE390" s="488" t="s">
        <v>436</v>
      </c>
      <c r="NZF390" s="488" t="s">
        <v>436</v>
      </c>
      <c r="NZG390" s="488" t="s">
        <v>436</v>
      </c>
      <c r="NZH390" s="488" t="s">
        <v>436</v>
      </c>
      <c r="NZI390" s="488" t="s">
        <v>436</v>
      </c>
      <c r="NZJ390" s="488" t="s">
        <v>436</v>
      </c>
      <c r="NZK390" s="488" t="s">
        <v>436</v>
      </c>
      <c r="NZL390" s="488" t="s">
        <v>436</v>
      </c>
      <c r="NZM390" s="488" t="s">
        <v>436</v>
      </c>
      <c r="NZN390" s="488" t="s">
        <v>436</v>
      </c>
      <c r="NZO390" s="488" t="s">
        <v>436</v>
      </c>
      <c r="NZP390" s="488" t="s">
        <v>436</v>
      </c>
      <c r="NZQ390" s="488" t="s">
        <v>436</v>
      </c>
      <c r="NZR390" s="488" t="s">
        <v>436</v>
      </c>
      <c r="NZS390" s="488" t="s">
        <v>436</v>
      </c>
      <c r="NZT390" s="488" t="s">
        <v>436</v>
      </c>
      <c r="NZU390" s="488" t="s">
        <v>436</v>
      </c>
      <c r="NZV390" s="488" t="s">
        <v>436</v>
      </c>
      <c r="NZW390" s="488" t="s">
        <v>436</v>
      </c>
      <c r="NZX390" s="488" t="s">
        <v>436</v>
      </c>
      <c r="NZY390" s="488" t="s">
        <v>436</v>
      </c>
      <c r="NZZ390" s="488" t="s">
        <v>436</v>
      </c>
      <c r="OAA390" s="488" t="s">
        <v>436</v>
      </c>
      <c r="OAB390" s="488" t="s">
        <v>436</v>
      </c>
      <c r="OAC390" s="488" t="s">
        <v>436</v>
      </c>
      <c r="OAD390" s="488" t="s">
        <v>436</v>
      </c>
      <c r="OAE390" s="488" t="s">
        <v>436</v>
      </c>
      <c r="OAF390" s="488" t="s">
        <v>436</v>
      </c>
      <c r="OAG390" s="488" t="s">
        <v>436</v>
      </c>
      <c r="OAH390" s="488" t="s">
        <v>436</v>
      </c>
      <c r="OAI390" s="488" t="s">
        <v>436</v>
      </c>
      <c r="OAJ390" s="488" t="s">
        <v>436</v>
      </c>
      <c r="OAK390" s="488" t="s">
        <v>436</v>
      </c>
      <c r="OAL390" s="488" t="s">
        <v>436</v>
      </c>
      <c r="OAM390" s="488" t="s">
        <v>436</v>
      </c>
      <c r="OAN390" s="488" t="s">
        <v>436</v>
      </c>
      <c r="OAO390" s="488" t="s">
        <v>436</v>
      </c>
      <c r="OAP390" s="488" t="s">
        <v>436</v>
      </c>
      <c r="OAQ390" s="488" t="s">
        <v>436</v>
      </c>
      <c r="OAR390" s="488" t="s">
        <v>436</v>
      </c>
      <c r="OAS390" s="488" t="s">
        <v>436</v>
      </c>
      <c r="OAT390" s="488" t="s">
        <v>436</v>
      </c>
      <c r="OAU390" s="488" t="s">
        <v>436</v>
      </c>
      <c r="OAV390" s="488" t="s">
        <v>436</v>
      </c>
      <c r="OAW390" s="488" t="s">
        <v>436</v>
      </c>
      <c r="OAX390" s="488" t="s">
        <v>436</v>
      </c>
      <c r="OAY390" s="488" t="s">
        <v>436</v>
      </c>
      <c r="OAZ390" s="488" t="s">
        <v>436</v>
      </c>
      <c r="OBA390" s="488" t="s">
        <v>436</v>
      </c>
      <c r="OBB390" s="488" t="s">
        <v>436</v>
      </c>
      <c r="OBC390" s="488" t="s">
        <v>436</v>
      </c>
      <c r="OBD390" s="488" t="s">
        <v>436</v>
      </c>
      <c r="OBE390" s="488" t="s">
        <v>436</v>
      </c>
      <c r="OBF390" s="488" t="s">
        <v>436</v>
      </c>
      <c r="OBG390" s="488" t="s">
        <v>436</v>
      </c>
      <c r="OBH390" s="488" t="s">
        <v>436</v>
      </c>
      <c r="OBI390" s="488" t="s">
        <v>436</v>
      </c>
      <c r="OBJ390" s="488" t="s">
        <v>436</v>
      </c>
      <c r="OBK390" s="488" t="s">
        <v>436</v>
      </c>
      <c r="OBL390" s="488" t="s">
        <v>436</v>
      </c>
      <c r="OBM390" s="488" t="s">
        <v>436</v>
      </c>
      <c r="OBN390" s="488" t="s">
        <v>436</v>
      </c>
      <c r="OBO390" s="488" t="s">
        <v>436</v>
      </c>
      <c r="OBP390" s="488" t="s">
        <v>436</v>
      </c>
      <c r="OBQ390" s="488" t="s">
        <v>436</v>
      </c>
      <c r="OBR390" s="488" t="s">
        <v>436</v>
      </c>
      <c r="OBS390" s="488" t="s">
        <v>436</v>
      </c>
      <c r="OBT390" s="488" t="s">
        <v>436</v>
      </c>
      <c r="OBU390" s="488" t="s">
        <v>436</v>
      </c>
      <c r="OBV390" s="488" t="s">
        <v>436</v>
      </c>
      <c r="OBW390" s="488" t="s">
        <v>436</v>
      </c>
      <c r="OBX390" s="488" t="s">
        <v>436</v>
      </c>
      <c r="OBY390" s="488" t="s">
        <v>436</v>
      </c>
      <c r="OBZ390" s="488" t="s">
        <v>436</v>
      </c>
      <c r="OCA390" s="488" t="s">
        <v>436</v>
      </c>
      <c r="OCB390" s="488" t="s">
        <v>436</v>
      </c>
      <c r="OCC390" s="488" t="s">
        <v>436</v>
      </c>
      <c r="OCD390" s="488" t="s">
        <v>436</v>
      </c>
      <c r="OCE390" s="488" t="s">
        <v>436</v>
      </c>
      <c r="OCF390" s="488" t="s">
        <v>436</v>
      </c>
      <c r="OCG390" s="488" t="s">
        <v>436</v>
      </c>
      <c r="OCH390" s="488" t="s">
        <v>436</v>
      </c>
      <c r="OCI390" s="488" t="s">
        <v>436</v>
      </c>
      <c r="OCJ390" s="488" t="s">
        <v>436</v>
      </c>
      <c r="OCK390" s="488" t="s">
        <v>436</v>
      </c>
      <c r="OCL390" s="488" t="s">
        <v>436</v>
      </c>
      <c r="OCM390" s="488" t="s">
        <v>436</v>
      </c>
      <c r="OCN390" s="488" t="s">
        <v>436</v>
      </c>
      <c r="OCO390" s="488" t="s">
        <v>436</v>
      </c>
      <c r="OCP390" s="488" t="s">
        <v>436</v>
      </c>
      <c r="OCQ390" s="488" t="s">
        <v>436</v>
      </c>
      <c r="OCR390" s="488" t="s">
        <v>436</v>
      </c>
      <c r="OCS390" s="488" t="s">
        <v>436</v>
      </c>
      <c r="OCT390" s="488" t="s">
        <v>436</v>
      </c>
      <c r="OCU390" s="488" t="s">
        <v>436</v>
      </c>
      <c r="OCV390" s="488" t="s">
        <v>436</v>
      </c>
      <c r="OCW390" s="488" t="s">
        <v>436</v>
      </c>
      <c r="OCX390" s="488" t="s">
        <v>436</v>
      </c>
      <c r="OCY390" s="488" t="s">
        <v>436</v>
      </c>
      <c r="OCZ390" s="488" t="s">
        <v>436</v>
      </c>
      <c r="ODA390" s="488" t="s">
        <v>436</v>
      </c>
      <c r="ODB390" s="488" t="s">
        <v>436</v>
      </c>
      <c r="ODC390" s="488" t="s">
        <v>436</v>
      </c>
      <c r="ODD390" s="488" t="s">
        <v>436</v>
      </c>
      <c r="ODE390" s="488" t="s">
        <v>436</v>
      </c>
      <c r="ODF390" s="488" t="s">
        <v>436</v>
      </c>
      <c r="ODG390" s="488" t="s">
        <v>436</v>
      </c>
      <c r="ODH390" s="488" t="s">
        <v>436</v>
      </c>
      <c r="ODI390" s="488" t="s">
        <v>436</v>
      </c>
      <c r="ODJ390" s="488" t="s">
        <v>436</v>
      </c>
      <c r="ODK390" s="488" t="s">
        <v>436</v>
      </c>
      <c r="ODL390" s="488" t="s">
        <v>436</v>
      </c>
      <c r="ODM390" s="488" t="s">
        <v>436</v>
      </c>
      <c r="ODN390" s="488" t="s">
        <v>436</v>
      </c>
      <c r="ODO390" s="488" t="s">
        <v>436</v>
      </c>
      <c r="ODP390" s="488" t="s">
        <v>436</v>
      </c>
      <c r="ODQ390" s="488" t="s">
        <v>436</v>
      </c>
      <c r="ODR390" s="488" t="s">
        <v>436</v>
      </c>
      <c r="ODS390" s="488" t="s">
        <v>436</v>
      </c>
      <c r="ODT390" s="488" t="s">
        <v>436</v>
      </c>
      <c r="ODU390" s="488" t="s">
        <v>436</v>
      </c>
      <c r="ODV390" s="488" t="s">
        <v>436</v>
      </c>
      <c r="ODW390" s="488" t="s">
        <v>436</v>
      </c>
      <c r="ODX390" s="488" t="s">
        <v>436</v>
      </c>
      <c r="ODY390" s="488" t="s">
        <v>436</v>
      </c>
      <c r="ODZ390" s="488" t="s">
        <v>436</v>
      </c>
      <c r="OEA390" s="488" t="s">
        <v>436</v>
      </c>
      <c r="OEB390" s="488" t="s">
        <v>436</v>
      </c>
      <c r="OEC390" s="488" t="s">
        <v>436</v>
      </c>
      <c r="OED390" s="488" t="s">
        <v>436</v>
      </c>
      <c r="OEE390" s="488" t="s">
        <v>436</v>
      </c>
      <c r="OEF390" s="488" t="s">
        <v>436</v>
      </c>
      <c r="OEG390" s="488" t="s">
        <v>436</v>
      </c>
      <c r="OEH390" s="488" t="s">
        <v>436</v>
      </c>
      <c r="OEI390" s="488" t="s">
        <v>436</v>
      </c>
      <c r="OEJ390" s="488" t="s">
        <v>436</v>
      </c>
      <c r="OEK390" s="488" t="s">
        <v>436</v>
      </c>
      <c r="OEL390" s="488" t="s">
        <v>436</v>
      </c>
      <c r="OEM390" s="488" t="s">
        <v>436</v>
      </c>
      <c r="OEN390" s="488" t="s">
        <v>436</v>
      </c>
      <c r="OEO390" s="488" t="s">
        <v>436</v>
      </c>
      <c r="OEP390" s="488" t="s">
        <v>436</v>
      </c>
      <c r="OEQ390" s="488" t="s">
        <v>436</v>
      </c>
      <c r="OER390" s="488" t="s">
        <v>436</v>
      </c>
      <c r="OES390" s="488" t="s">
        <v>436</v>
      </c>
      <c r="OET390" s="488" t="s">
        <v>436</v>
      </c>
      <c r="OEU390" s="488" t="s">
        <v>436</v>
      </c>
      <c r="OEV390" s="488" t="s">
        <v>436</v>
      </c>
      <c r="OEW390" s="488" t="s">
        <v>436</v>
      </c>
      <c r="OEX390" s="488" t="s">
        <v>436</v>
      </c>
      <c r="OEY390" s="488" t="s">
        <v>436</v>
      </c>
      <c r="OEZ390" s="488" t="s">
        <v>436</v>
      </c>
      <c r="OFA390" s="488" t="s">
        <v>436</v>
      </c>
      <c r="OFB390" s="488" t="s">
        <v>436</v>
      </c>
      <c r="OFC390" s="488" t="s">
        <v>436</v>
      </c>
      <c r="OFD390" s="488" t="s">
        <v>436</v>
      </c>
      <c r="OFE390" s="488" t="s">
        <v>436</v>
      </c>
      <c r="OFF390" s="488" t="s">
        <v>436</v>
      </c>
      <c r="OFG390" s="488" t="s">
        <v>436</v>
      </c>
      <c r="OFH390" s="488" t="s">
        <v>436</v>
      </c>
      <c r="OFI390" s="488" t="s">
        <v>436</v>
      </c>
      <c r="OFJ390" s="488" t="s">
        <v>436</v>
      </c>
      <c r="OFK390" s="488" t="s">
        <v>436</v>
      </c>
      <c r="OFL390" s="488" t="s">
        <v>436</v>
      </c>
      <c r="OFM390" s="488" t="s">
        <v>436</v>
      </c>
      <c r="OFN390" s="488" t="s">
        <v>436</v>
      </c>
      <c r="OFO390" s="488" t="s">
        <v>436</v>
      </c>
      <c r="OFP390" s="488" t="s">
        <v>436</v>
      </c>
      <c r="OFQ390" s="488" t="s">
        <v>436</v>
      </c>
      <c r="OFR390" s="488" t="s">
        <v>436</v>
      </c>
      <c r="OFS390" s="488" t="s">
        <v>436</v>
      </c>
      <c r="OFT390" s="488" t="s">
        <v>436</v>
      </c>
      <c r="OFU390" s="488" t="s">
        <v>436</v>
      </c>
      <c r="OFV390" s="488" t="s">
        <v>436</v>
      </c>
      <c r="OFW390" s="488" t="s">
        <v>436</v>
      </c>
      <c r="OFX390" s="488" t="s">
        <v>436</v>
      </c>
      <c r="OFY390" s="488" t="s">
        <v>436</v>
      </c>
      <c r="OFZ390" s="488" t="s">
        <v>436</v>
      </c>
      <c r="OGA390" s="488" t="s">
        <v>436</v>
      </c>
      <c r="OGB390" s="488" t="s">
        <v>436</v>
      </c>
      <c r="OGC390" s="488" t="s">
        <v>436</v>
      </c>
      <c r="OGD390" s="488" t="s">
        <v>436</v>
      </c>
      <c r="OGE390" s="488" t="s">
        <v>436</v>
      </c>
      <c r="OGF390" s="488" t="s">
        <v>436</v>
      </c>
      <c r="OGG390" s="488" t="s">
        <v>436</v>
      </c>
      <c r="OGH390" s="488" t="s">
        <v>436</v>
      </c>
      <c r="OGI390" s="488" t="s">
        <v>436</v>
      </c>
      <c r="OGJ390" s="488" t="s">
        <v>436</v>
      </c>
      <c r="OGK390" s="488" t="s">
        <v>436</v>
      </c>
      <c r="OGL390" s="488" t="s">
        <v>436</v>
      </c>
      <c r="OGM390" s="488" t="s">
        <v>436</v>
      </c>
      <c r="OGN390" s="488" t="s">
        <v>436</v>
      </c>
      <c r="OGO390" s="488" t="s">
        <v>436</v>
      </c>
      <c r="OGP390" s="488" t="s">
        <v>436</v>
      </c>
      <c r="OGQ390" s="488" t="s">
        <v>436</v>
      </c>
      <c r="OGR390" s="488" t="s">
        <v>436</v>
      </c>
      <c r="OGS390" s="488" t="s">
        <v>436</v>
      </c>
      <c r="OGT390" s="488" t="s">
        <v>436</v>
      </c>
      <c r="OGU390" s="488" t="s">
        <v>436</v>
      </c>
      <c r="OGV390" s="488" t="s">
        <v>436</v>
      </c>
      <c r="OGW390" s="488" t="s">
        <v>436</v>
      </c>
      <c r="OGX390" s="488" t="s">
        <v>436</v>
      </c>
      <c r="OGY390" s="488" t="s">
        <v>436</v>
      </c>
      <c r="OGZ390" s="488" t="s">
        <v>436</v>
      </c>
      <c r="OHA390" s="488" t="s">
        <v>436</v>
      </c>
      <c r="OHB390" s="488" t="s">
        <v>436</v>
      </c>
      <c r="OHC390" s="488" t="s">
        <v>436</v>
      </c>
      <c r="OHD390" s="488" t="s">
        <v>436</v>
      </c>
      <c r="OHE390" s="488" t="s">
        <v>436</v>
      </c>
      <c r="OHF390" s="488" t="s">
        <v>436</v>
      </c>
      <c r="OHG390" s="488" t="s">
        <v>436</v>
      </c>
      <c r="OHH390" s="488" t="s">
        <v>436</v>
      </c>
      <c r="OHI390" s="488" t="s">
        <v>436</v>
      </c>
      <c r="OHJ390" s="488" t="s">
        <v>436</v>
      </c>
      <c r="OHK390" s="488" t="s">
        <v>436</v>
      </c>
      <c r="OHL390" s="488" t="s">
        <v>436</v>
      </c>
      <c r="OHM390" s="488" t="s">
        <v>436</v>
      </c>
      <c r="OHN390" s="488" t="s">
        <v>436</v>
      </c>
      <c r="OHO390" s="488" t="s">
        <v>436</v>
      </c>
      <c r="OHP390" s="488" t="s">
        <v>436</v>
      </c>
      <c r="OHQ390" s="488" t="s">
        <v>436</v>
      </c>
      <c r="OHR390" s="488" t="s">
        <v>436</v>
      </c>
      <c r="OHS390" s="488" t="s">
        <v>436</v>
      </c>
      <c r="OHT390" s="488" t="s">
        <v>436</v>
      </c>
      <c r="OHU390" s="488" t="s">
        <v>436</v>
      </c>
      <c r="OHV390" s="488" t="s">
        <v>436</v>
      </c>
      <c r="OHW390" s="488" t="s">
        <v>436</v>
      </c>
      <c r="OHX390" s="488" t="s">
        <v>436</v>
      </c>
      <c r="OHY390" s="488" t="s">
        <v>436</v>
      </c>
      <c r="OHZ390" s="488" t="s">
        <v>436</v>
      </c>
      <c r="OIA390" s="488" t="s">
        <v>436</v>
      </c>
      <c r="OIB390" s="488" t="s">
        <v>436</v>
      </c>
      <c r="OIC390" s="488" t="s">
        <v>436</v>
      </c>
      <c r="OID390" s="488" t="s">
        <v>436</v>
      </c>
      <c r="OIE390" s="488" t="s">
        <v>436</v>
      </c>
      <c r="OIF390" s="488" t="s">
        <v>436</v>
      </c>
      <c r="OIG390" s="488" t="s">
        <v>436</v>
      </c>
      <c r="OIH390" s="488" t="s">
        <v>436</v>
      </c>
      <c r="OII390" s="488" t="s">
        <v>436</v>
      </c>
      <c r="OIJ390" s="488" t="s">
        <v>436</v>
      </c>
      <c r="OIK390" s="488" t="s">
        <v>436</v>
      </c>
      <c r="OIL390" s="488" t="s">
        <v>436</v>
      </c>
      <c r="OIM390" s="488" t="s">
        <v>436</v>
      </c>
      <c r="OIN390" s="488" t="s">
        <v>436</v>
      </c>
      <c r="OIO390" s="488" t="s">
        <v>436</v>
      </c>
      <c r="OIP390" s="488" t="s">
        <v>436</v>
      </c>
      <c r="OIQ390" s="488" t="s">
        <v>436</v>
      </c>
      <c r="OIR390" s="488" t="s">
        <v>436</v>
      </c>
      <c r="OIS390" s="488" t="s">
        <v>436</v>
      </c>
      <c r="OIT390" s="488" t="s">
        <v>436</v>
      </c>
      <c r="OIU390" s="488" t="s">
        <v>436</v>
      </c>
      <c r="OIV390" s="488" t="s">
        <v>436</v>
      </c>
      <c r="OIW390" s="488" t="s">
        <v>436</v>
      </c>
      <c r="OIX390" s="488" t="s">
        <v>436</v>
      </c>
      <c r="OIY390" s="488" t="s">
        <v>436</v>
      </c>
      <c r="OIZ390" s="488" t="s">
        <v>436</v>
      </c>
      <c r="OJA390" s="488" t="s">
        <v>436</v>
      </c>
      <c r="OJB390" s="488" t="s">
        <v>436</v>
      </c>
      <c r="OJC390" s="488" t="s">
        <v>436</v>
      </c>
      <c r="OJD390" s="488" t="s">
        <v>436</v>
      </c>
      <c r="OJE390" s="488" t="s">
        <v>436</v>
      </c>
      <c r="OJF390" s="488" t="s">
        <v>436</v>
      </c>
      <c r="OJG390" s="488" t="s">
        <v>436</v>
      </c>
      <c r="OJH390" s="488" t="s">
        <v>436</v>
      </c>
      <c r="OJI390" s="488" t="s">
        <v>436</v>
      </c>
      <c r="OJJ390" s="488" t="s">
        <v>436</v>
      </c>
      <c r="OJK390" s="488" t="s">
        <v>436</v>
      </c>
      <c r="OJL390" s="488" t="s">
        <v>436</v>
      </c>
      <c r="OJM390" s="488" t="s">
        <v>436</v>
      </c>
      <c r="OJN390" s="488" t="s">
        <v>436</v>
      </c>
      <c r="OJO390" s="488" t="s">
        <v>436</v>
      </c>
      <c r="OJP390" s="488" t="s">
        <v>436</v>
      </c>
      <c r="OJQ390" s="488" t="s">
        <v>436</v>
      </c>
      <c r="OJR390" s="488" t="s">
        <v>436</v>
      </c>
      <c r="OJS390" s="488" t="s">
        <v>436</v>
      </c>
      <c r="OJT390" s="488" t="s">
        <v>436</v>
      </c>
      <c r="OJU390" s="488" t="s">
        <v>436</v>
      </c>
      <c r="OJV390" s="488" t="s">
        <v>436</v>
      </c>
      <c r="OJW390" s="488" t="s">
        <v>436</v>
      </c>
      <c r="OJX390" s="488" t="s">
        <v>436</v>
      </c>
      <c r="OJY390" s="488" t="s">
        <v>436</v>
      </c>
      <c r="OJZ390" s="488" t="s">
        <v>436</v>
      </c>
      <c r="OKA390" s="488" t="s">
        <v>436</v>
      </c>
      <c r="OKB390" s="488" t="s">
        <v>436</v>
      </c>
      <c r="OKC390" s="488" t="s">
        <v>436</v>
      </c>
      <c r="OKD390" s="488" t="s">
        <v>436</v>
      </c>
      <c r="OKE390" s="488" t="s">
        <v>436</v>
      </c>
      <c r="OKF390" s="488" t="s">
        <v>436</v>
      </c>
      <c r="OKG390" s="488" t="s">
        <v>436</v>
      </c>
      <c r="OKH390" s="488" t="s">
        <v>436</v>
      </c>
      <c r="OKI390" s="488" t="s">
        <v>436</v>
      </c>
      <c r="OKJ390" s="488" t="s">
        <v>436</v>
      </c>
      <c r="OKK390" s="488" t="s">
        <v>436</v>
      </c>
      <c r="OKL390" s="488" t="s">
        <v>436</v>
      </c>
      <c r="OKM390" s="488" t="s">
        <v>436</v>
      </c>
      <c r="OKN390" s="488" t="s">
        <v>436</v>
      </c>
      <c r="OKO390" s="488" t="s">
        <v>436</v>
      </c>
      <c r="OKP390" s="488" t="s">
        <v>436</v>
      </c>
      <c r="OKQ390" s="488" t="s">
        <v>436</v>
      </c>
      <c r="OKR390" s="488" t="s">
        <v>436</v>
      </c>
      <c r="OKS390" s="488" t="s">
        <v>436</v>
      </c>
      <c r="OKT390" s="488" t="s">
        <v>436</v>
      </c>
      <c r="OKU390" s="488" t="s">
        <v>436</v>
      </c>
      <c r="OKV390" s="488" t="s">
        <v>436</v>
      </c>
      <c r="OKW390" s="488" t="s">
        <v>436</v>
      </c>
      <c r="OKX390" s="488" t="s">
        <v>436</v>
      </c>
      <c r="OKY390" s="488" t="s">
        <v>436</v>
      </c>
      <c r="OKZ390" s="488" t="s">
        <v>436</v>
      </c>
      <c r="OLA390" s="488" t="s">
        <v>436</v>
      </c>
      <c r="OLB390" s="488" t="s">
        <v>436</v>
      </c>
      <c r="OLC390" s="488" t="s">
        <v>436</v>
      </c>
      <c r="OLD390" s="488" t="s">
        <v>436</v>
      </c>
      <c r="OLE390" s="488" t="s">
        <v>436</v>
      </c>
      <c r="OLF390" s="488" t="s">
        <v>436</v>
      </c>
      <c r="OLG390" s="488" t="s">
        <v>436</v>
      </c>
      <c r="OLH390" s="488" t="s">
        <v>436</v>
      </c>
      <c r="OLI390" s="488" t="s">
        <v>436</v>
      </c>
      <c r="OLJ390" s="488" t="s">
        <v>436</v>
      </c>
      <c r="OLK390" s="488" t="s">
        <v>436</v>
      </c>
      <c r="OLL390" s="488" t="s">
        <v>436</v>
      </c>
      <c r="OLM390" s="488" t="s">
        <v>436</v>
      </c>
      <c r="OLN390" s="488" t="s">
        <v>436</v>
      </c>
      <c r="OLO390" s="488" t="s">
        <v>436</v>
      </c>
      <c r="OLP390" s="488" t="s">
        <v>436</v>
      </c>
      <c r="OLQ390" s="488" t="s">
        <v>436</v>
      </c>
      <c r="OLR390" s="488" t="s">
        <v>436</v>
      </c>
      <c r="OLS390" s="488" t="s">
        <v>436</v>
      </c>
      <c r="OLT390" s="488" t="s">
        <v>436</v>
      </c>
      <c r="OLU390" s="488" t="s">
        <v>436</v>
      </c>
      <c r="OLV390" s="488" t="s">
        <v>436</v>
      </c>
      <c r="OLW390" s="488" t="s">
        <v>436</v>
      </c>
      <c r="OLX390" s="488" t="s">
        <v>436</v>
      </c>
      <c r="OLY390" s="488" t="s">
        <v>436</v>
      </c>
      <c r="OLZ390" s="488" t="s">
        <v>436</v>
      </c>
      <c r="OMA390" s="488" t="s">
        <v>436</v>
      </c>
      <c r="OMB390" s="488" t="s">
        <v>436</v>
      </c>
      <c r="OMC390" s="488" t="s">
        <v>436</v>
      </c>
      <c r="OMD390" s="488" t="s">
        <v>436</v>
      </c>
      <c r="OME390" s="488" t="s">
        <v>436</v>
      </c>
      <c r="OMF390" s="488" t="s">
        <v>436</v>
      </c>
      <c r="OMG390" s="488" t="s">
        <v>436</v>
      </c>
      <c r="OMH390" s="488" t="s">
        <v>436</v>
      </c>
      <c r="OMI390" s="488" t="s">
        <v>436</v>
      </c>
      <c r="OMJ390" s="488" t="s">
        <v>436</v>
      </c>
      <c r="OMK390" s="488" t="s">
        <v>436</v>
      </c>
      <c r="OML390" s="488" t="s">
        <v>436</v>
      </c>
      <c r="OMM390" s="488" t="s">
        <v>436</v>
      </c>
      <c r="OMN390" s="488" t="s">
        <v>436</v>
      </c>
      <c r="OMO390" s="488" t="s">
        <v>436</v>
      </c>
      <c r="OMP390" s="488" t="s">
        <v>436</v>
      </c>
      <c r="OMQ390" s="488" t="s">
        <v>436</v>
      </c>
      <c r="OMR390" s="488" t="s">
        <v>436</v>
      </c>
      <c r="OMS390" s="488" t="s">
        <v>436</v>
      </c>
      <c r="OMT390" s="488" t="s">
        <v>436</v>
      </c>
      <c r="OMU390" s="488" t="s">
        <v>436</v>
      </c>
      <c r="OMV390" s="488" t="s">
        <v>436</v>
      </c>
      <c r="OMW390" s="488" t="s">
        <v>436</v>
      </c>
      <c r="OMX390" s="488" t="s">
        <v>436</v>
      </c>
      <c r="OMY390" s="488" t="s">
        <v>436</v>
      </c>
      <c r="OMZ390" s="488" t="s">
        <v>436</v>
      </c>
      <c r="ONA390" s="488" t="s">
        <v>436</v>
      </c>
      <c r="ONB390" s="488" t="s">
        <v>436</v>
      </c>
      <c r="ONC390" s="488" t="s">
        <v>436</v>
      </c>
      <c r="OND390" s="488" t="s">
        <v>436</v>
      </c>
      <c r="ONE390" s="488" t="s">
        <v>436</v>
      </c>
      <c r="ONF390" s="488" t="s">
        <v>436</v>
      </c>
      <c r="ONG390" s="488" t="s">
        <v>436</v>
      </c>
      <c r="ONH390" s="488" t="s">
        <v>436</v>
      </c>
      <c r="ONI390" s="488" t="s">
        <v>436</v>
      </c>
      <c r="ONJ390" s="488" t="s">
        <v>436</v>
      </c>
      <c r="ONK390" s="488" t="s">
        <v>436</v>
      </c>
      <c r="ONL390" s="488" t="s">
        <v>436</v>
      </c>
      <c r="ONM390" s="488" t="s">
        <v>436</v>
      </c>
      <c r="ONN390" s="488" t="s">
        <v>436</v>
      </c>
      <c r="ONO390" s="488" t="s">
        <v>436</v>
      </c>
      <c r="ONP390" s="488" t="s">
        <v>436</v>
      </c>
      <c r="ONQ390" s="488" t="s">
        <v>436</v>
      </c>
      <c r="ONR390" s="488" t="s">
        <v>436</v>
      </c>
      <c r="ONS390" s="488" t="s">
        <v>436</v>
      </c>
      <c r="ONT390" s="488" t="s">
        <v>436</v>
      </c>
      <c r="ONU390" s="488" t="s">
        <v>436</v>
      </c>
      <c r="ONV390" s="488" t="s">
        <v>436</v>
      </c>
      <c r="ONW390" s="488" t="s">
        <v>436</v>
      </c>
      <c r="ONX390" s="488" t="s">
        <v>436</v>
      </c>
      <c r="ONY390" s="488" t="s">
        <v>436</v>
      </c>
      <c r="ONZ390" s="488" t="s">
        <v>436</v>
      </c>
      <c r="OOA390" s="488" t="s">
        <v>436</v>
      </c>
      <c r="OOB390" s="488" t="s">
        <v>436</v>
      </c>
      <c r="OOC390" s="488" t="s">
        <v>436</v>
      </c>
      <c r="OOD390" s="488" t="s">
        <v>436</v>
      </c>
      <c r="OOE390" s="488" t="s">
        <v>436</v>
      </c>
      <c r="OOF390" s="488" t="s">
        <v>436</v>
      </c>
      <c r="OOG390" s="488" t="s">
        <v>436</v>
      </c>
      <c r="OOH390" s="488" t="s">
        <v>436</v>
      </c>
      <c r="OOI390" s="488" t="s">
        <v>436</v>
      </c>
      <c r="OOJ390" s="488" t="s">
        <v>436</v>
      </c>
      <c r="OOK390" s="488" t="s">
        <v>436</v>
      </c>
      <c r="OOL390" s="488" t="s">
        <v>436</v>
      </c>
      <c r="OOM390" s="488" t="s">
        <v>436</v>
      </c>
      <c r="OON390" s="488" t="s">
        <v>436</v>
      </c>
      <c r="OOO390" s="488" t="s">
        <v>436</v>
      </c>
      <c r="OOP390" s="488" t="s">
        <v>436</v>
      </c>
      <c r="OOQ390" s="488" t="s">
        <v>436</v>
      </c>
      <c r="OOR390" s="488" t="s">
        <v>436</v>
      </c>
      <c r="OOS390" s="488" t="s">
        <v>436</v>
      </c>
      <c r="OOT390" s="488" t="s">
        <v>436</v>
      </c>
      <c r="OOU390" s="488" t="s">
        <v>436</v>
      </c>
      <c r="OOV390" s="488" t="s">
        <v>436</v>
      </c>
      <c r="OOW390" s="488" t="s">
        <v>436</v>
      </c>
      <c r="OOX390" s="488" t="s">
        <v>436</v>
      </c>
      <c r="OOY390" s="488" t="s">
        <v>436</v>
      </c>
      <c r="OOZ390" s="488" t="s">
        <v>436</v>
      </c>
      <c r="OPA390" s="488" t="s">
        <v>436</v>
      </c>
      <c r="OPB390" s="488" t="s">
        <v>436</v>
      </c>
      <c r="OPC390" s="488" t="s">
        <v>436</v>
      </c>
      <c r="OPD390" s="488" t="s">
        <v>436</v>
      </c>
      <c r="OPE390" s="488" t="s">
        <v>436</v>
      </c>
      <c r="OPF390" s="488" t="s">
        <v>436</v>
      </c>
      <c r="OPG390" s="488" t="s">
        <v>436</v>
      </c>
      <c r="OPH390" s="488" t="s">
        <v>436</v>
      </c>
      <c r="OPI390" s="488" t="s">
        <v>436</v>
      </c>
      <c r="OPJ390" s="488" t="s">
        <v>436</v>
      </c>
      <c r="OPK390" s="488" t="s">
        <v>436</v>
      </c>
      <c r="OPL390" s="488" t="s">
        <v>436</v>
      </c>
      <c r="OPM390" s="488" t="s">
        <v>436</v>
      </c>
      <c r="OPN390" s="488" t="s">
        <v>436</v>
      </c>
      <c r="OPO390" s="488" t="s">
        <v>436</v>
      </c>
      <c r="OPP390" s="488" t="s">
        <v>436</v>
      </c>
      <c r="OPQ390" s="488" t="s">
        <v>436</v>
      </c>
      <c r="OPR390" s="488" t="s">
        <v>436</v>
      </c>
      <c r="OPS390" s="488" t="s">
        <v>436</v>
      </c>
      <c r="OPT390" s="488" t="s">
        <v>436</v>
      </c>
      <c r="OPU390" s="488" t="s">
        <v>436</v>
      </c>
      <c r="OPV390" s="488" t="s">
        <v>436</v>
      </c>
      <c r="OPW390" s="488" t="s">
        <v>436</v>
      </c>
      <c r="OPX390" s="488" t="s">
        <v>436</v>
      </c>
      <c r="OPY390" s="488" t="s">
        <v>436</v>
      </c>
      <c r="OPZ390" s="488" t="s">
        <v>436</v>
      </c>
      <c r="OQA390" s="488" t="s">
        <v>436</v>
      </c>
      <c r="OQB390" s="488" t="s">
        <v>436</v>
      </c>
      <c r="OQC390" s="488" t="s">
        <v>436</v>
      </c>
      <c r="OQD390" s="488" t="s">
        <v>436</v>
      </c>
      <c r="OQE390" s="488" t="s">
        <v>436</v>
      </c>
      <c r="OQF390" s="488" t="s">
        <v>436</v>
      </c>
      <c r="OQG390" s="488" t="s">
        <v>436</v>
      </c>
      <c r="OQH390" s="488" t="s">
        <v>436</v>
      </c>
      <c r="OQI390" s="488" t="s">
        <v>436</v>
      </c>
      <c r="OQJ390" s="488" t="s">
        <v>436</v>
      </c>
      <c r="OQK390" s="488" t="s">
        <v>436</v>
      </c>
      <c r="OQL390" s="488" t="s">
        <v>436</v>
      </c>
      <c r="OQM390" s="488" t="s">
        <v>436</v>
      </c>
      <c r="OQN390" s="488" t="s">
        <v>436</v>
      </c>
      <c r="OQO390" s="488" t="s">
        <v>436</v>
      </c>
      <c r="OQP390" s="488" t="s">
        <v>436</v>
      </c>
      <c r="OQQ390" s="488" t="s">
        <v>436</v>
      </c>
      <c r="OQR390" s="488" t="s">
        <v>436</v>
      </c>
      <c r="OQS390" s="488" t="s">
        <v>436</v>
      </c>
      <c r="OQT390" s="488" t="s">
        <v>436</v>
      </c>
      <c r="OQU390" s="488" t="s">
        <v>436</v>
      </c>
      <c r="OQV390" s="488" t="s">
        <v>436</v>
      </c>
      <c r="OQW390" s="488" t="s">
        <v>436</v>
      </c>
      <c r="OQX390" s="488" t="s">
        <v>436</v>
      </c>
      <c r="OQY390" s="488" t="s">
        <v>436</v>
      </c>
      <c r="OQZ390" s="488" t="s">
        <v>436</v>
      </c>
      <c r="ORA390" s="488" t="s">
        <v>436</v>
      </c>
      <c r="ORB390" s="488" t="s">
        <v>436</v>
      </c>
      <c r="ORC390" s="488" t="s">
        <v>436</v>
      </c>
      <c r="ORD390" s="488" t="s">
        <v>436</v>
      </c>
      <c r="ORE390" s="488" t="s">
        <v>436</v>
      </c>
      <c r="ORF390" s="488" t="s">
        <v>436</v>
      </c>
      <c r="ORG390" s="488" t="s">
        <v>436</v>
      </c>
      <c r="ORH390" s="488" t="s">
        <v>436</v>
      </c>
      <c r="ORI390" s="488" t="s">
        <v>436</v>
      </c>
      <c r="ORJ390" s="488" t="s">
        <v>436</v>
      </c>
      <c r="ORK390" s="488" t="s">
        <v>436</v>
      </c>
      <c r="ORL390" s="488" t="s">
        <v>436</v>
      </c>
      <c r="ORM390" s="488" t="s">
        <v>436</v>
      </c>
      <c r="ORN390" s="488" t="s">
        <v>436</v>
      </c>
      <c r="ORO390" s="488" t="s">
        <v>436</v>
      </c>
      <c r="ORP390" s="488" t="s">
        <v>436</v>
      </c>
      <c r="ORQ390" s="488" t="s">
        <v>436</v>
      </c>
      <c r="ORR390" s="488" t="s">
        <v>436</v>
      </c>
      <c r="ORS390" s="488" t="s">
        <v>436</v>
      </c>
      <c r="ORT390" s="488" t="s">
        <v>436</v>
      </c>
      <c r="ORU390" s="488" t="s">
        <v>436</v>
      </c>
      <c r="ORV390" s="488" t="s">
        <v>436</v>
      </c>
      <c r="ORW390" s="488" t="s">
        <v>436</v>
      </c>
      <c r="ORX390" s="488" t="s">
        <v>436</v>
      </c>
      <c r="ORY390" s="488" t="s">
        <v>436</v>
      </c>
      <c r="ORZ390" s="488" t="s">
        <v>436</v>
      </c>
      <c r="OSA390" s="488" t="s">
        <v>436</v>
      </c>
      <c r="OSB390" s="488" t="s">
        <v>436</v>
      </c>
      <c r="OSC390" s="488" t="s">
        <v>436</v>
      </c>
      <c r="OSD390" s="488" t="s">
        <v>436</v>
      </c>
      <c r="OSE390" s="488" t="s">
        <v>436</v>
      </c>
      <c r="OSF390" s="488" t="s">
        <v>436</v>
      </c>
      <c r="OSG390" s="488" t="s">
        <v>436</v>
      </c>
      <c r="OSH390" s="488" t="s">
        <v>436</v>
      </c>
      <c r="OSI390" s="488" t="s">
        <v>436</v>
      </c>
      <c r="OSJ390" s="488" t="s">
        <v>436</v>
      </c>
      <c r="OSK390" s="488" t="s">
        <v>436</v>
      </c>
      <c r="OSL390" s="488" t="s">
        <v>436</v>
      </c>
      <c r="OSM390" s="488" t="s">
        <v>436</v>
      </c>
      <c r="OSN390" s="488" t="s">
        <v>436</v>
      </c>
      <c r="OSO390" s="488" t="s">
        <v>436</v>
      </c>
      <c r="OSP390" s="488" t="s">
        <v>436</v>
      </c>
      <c r="OSQ390" s="488" t="s">
        <v>436</v>
      </c>
      <c r="OSR390" s="488" t="s">
        <v>436</v>
      </c>
      <c r="OSS390" s="488" t="s">
        <v>436</v>
      </c>
      <c r="OST390" s="488" t="s">
        <v>436</v>
      </c>
      <c r="OSU390" s="488" t="s">
        <v>436</v>
      </c>
      <c r="OSV390" s="488" t="s">
        <v>436</v>
      </c>
      <c r="OSW390" s="488" t="s">
        <v>436</v>
      </c>
      <c r="OSX390" s="488" t="s">
        <v>436</v>
      </c>
      <c r="OSY390" s="488" t="s">
        <v>436</v>
      </c>
      <c r="OSZ390" s="488" t="s">
        <v>436</v>
      </c>
      <c r="OTA390" s="488" t="s">
        <v>436</v>
      </c>
      <c r="OTB390" s="488" t="s">
        <v>436</v>
      </c>
      <c r="OTC390" s="488" t="s">
        <v>436</v>
      </c>
      <c r="OTD390" s="488" t="s">
        <v>436</v>
      </c>
      <c r="OTE390" s="488" t="s">
        <v>436</v>
      </c>
      <c r="OTF390" s="488" t="s">
        <v>436</v>
      </c>
      <c r="OTG390" s="488" t="s">
        <v>436</v>
      </c>
      <c r="OTH390" s="488" t="s">
        <v>436</v>
      </c>
      <c r="OTI390" s="488" t="s">
        <v>436</v>
      </c>
      <c r="OTJ390" s="488" t="s">
        <v>436</v>
      </c>
      <c r="OTK390" s="488" t="s">
        <v>436</v>
      </c>
      <c r="OTL390" s="488" t="s">
        <v>436</v>
      </c>
      <c r="OTM390" s="488" t="s">
        <v>436</v>
      </c>
      <c r="OTN390" s="488" t="s">
        <v>436</v>
      </c>
      <c r="OTO390" s="488" t="s">
        <v>436</v>
      </c>
      <c r="OTP390" s="488" t="s">
        <v>436</v>
      </c>
      <c r="OTQ390" s="488" t="s">
        <v>436</v>
      </c>
      <c r="OTR390" s="488" t="s">
        <v>436</v>
      </c>
      <c r="OTS390" s="488" t="s">
        <v>436</v>
      </c>
      <c r="OTT390" s="488" t="s">
        <v>436</v>
      </c>
      <c r="OTU390" s="488" t="s">
        <v>436</v>
      </c>
      <c r="OTV390" s="488" t="s">
        <v>436</v>
      </c>
      <c r="OTW390" s="488" t="s">
        <v>436</v>
      </c>
      <c r="OTX390" s="488" t="s">
        <v>436</v>
      </c>
      <c r="OTY390" s="488" t="s">
        <v>436</v>
      </c>
      <c r="OTZ390" s="488" t="s">
        <v>436</v>
      </c>
      <c r="OUA390" s="488" t="s">
        <v>436</v>
      </c>
      <c r="OUB390" s="488" t="s">
        <v>436</v>
      </c>
      <c r="OUC390" s="488" t="s">
        <v>436</v>
      </c>
      <c r="OUD390" s="488" t="s">
        <v>436</v>
      </c>
      <c r="OUE390" s="488" t="s">
        <v>436</v>
      </c>
      <c r="OUF390" s="488" t="s">
        <v>436</v>
      </c>
      <c r="OUG390" s="488" t="s">
        <v>436</v>
      </c>
      <c r="OUH390" s="488" t="s">
        <v>436</v>
      </c>
      <c r="OUI390" s="488" t="s">
        <v>436</v>
      </c>
      <c r="OUJ390" s="488" t="s">
        <v>436</v>
      </c>
      <c r="OUK390" s="488" t="s">
        <v>436</v>
      </c>
      <c r="OUL390" s="488" t="s">
        <v>436</v>
      </c>
      <c r="OUM390" s="488" t="s">
        <v>436</v>
      </c>
      <c r="OUN390" s="488" t="s">
        <v>436</v>
      </c>
      <c r="OUO390" s="488" t="s">
        <v>436</v>
      </c>
      <c r="OUP390" s="488" t="s">
        <v>436</v>
      </c>
      <c r="OUQ390" s="488" t="s">
        <v>436</v>
      </c>
      <c r="OUR390" s="488" t="s">
        <v>436</v>
      </c>
      <c r="OUS390" s="488" t="s">
        <v>436</v>
      </c>
      <c r="OUT390" s="488" t="s">
        <v>436</v>
      </c>
      <c r="OUU390" s="488" t="s">
        <v>436</v>
      </c>
      <c r="OUV390" s="488" t="s">
        <v>436</v>
      </c>
      <c r="OUW390" s="488" t="s">
        <v>436</v>
      </c>
      <c r="OUX390" s="488" t="s">
        <v>436</v>
      </c>
      <c r="OUY390" s="488" t="s">
        <v>436</v>
      </c>
      <c r="OUZ390" s="488" t="s">
        <v>436</v>
      </c>
      <c r="OVA390" s="488" t="s">
        <v>436</v>
      </c>
      <c r="OVB390" s="488" t="s">
        <v>436</v>
      </c>
      <c r="OVC390" s="488" t="s">
        <v>436</v>
      </c>
      <c r="OVD390" s="488" t="s">
        <v>436</v>
      </c>
      <c r="OVE390" s="488" t="s">
        <v>436</v>
      </c>
      <c r="OVF390" s="488" t="s">
        <v>436</v>
      </c>
      <c r="OVG390" s="488" t="s">
        <v>436</v>
      </c>
      <c r="OVH390" s="488" t="s">
        <v>436</v>
      </c>
      <c r="OVI390" s="488" t="s">
        <v>436</v>
      </c>
      <c r="OVJ390" s="488" t="s">
        <v>436</v>
      </c>
      <c r="OVK390" s="488" t="s">
        <v>436</v>
      </c>
      <c r="OVL390" s="488" t="s">
        <v>436</v>
      </c>
      <c r="OVM390" s="488" t="s">
        <v>436</v>
      </c>
      <c r="OVN390" s="488" t="s">
        <v>436</v>
      </c>
      <c r="OVO390" s="488" t="s">
        <v>436</v>
      </c>
      <c r="OVP390" s="488" t="s">
        <v>436</v>
      </c>
      <c r="OVQ390" s="488" t="s">
        <v>436</v>
      </c>
      <c r="OVR390" s="488" t="s">
        <v>436</v>
      </c>
      <c r="OVS390" s="488" t="s">
        <v>436</v>
      </c>
      <c r="OVT390" s="488" t="s">
        <v>436</v>
      </c>
      <c r="OVU390" s="488" t="s">
        <v>436</v>
      </c>
      <c r="OVV390" s="488" t="s">
        <v>436</v>
      </c>
      <c r="OVW390" s="488" t="s">
        <v>436</v>
      </c>
      <c r="OVX390" s="488" t="s">
        <v>436</v>
      </c>
      <c r="OVY390" s="488" t="s">
        <v>436</v>
      </c>
      <c r="OVZ390" s="488" t="s">
        <v>436</v>
      </c>
      <c r="OWA390" s="488" t="s">
        <v>436</v>
      </c>
      <c r="OWB390" s="488" t="s">
        <v>436</v>
      </c>
      <c r="OWC390" s="488" t="s">
        <v>436</v>
      </c>
      <c r="OWD390" s="488" t="s">
        <v>436</v>
      </c>
      <c r="OWE390" s="488" t="s">
        <v>436</v>
      </c>
      <c r="OWF390" s="488" t="s">
        <v>436</v>
      </c>
      <c r="OWG390" s="488" t="s">
        <v>436</v>
      </c>
      <c r="OWH390" s="488" t="s">
        <v>436</v>
      </c>
      <c r="OWI390" s="488" t="s">
        <v>436</v>
      </c>
      <c r="OWJ390" s="488" t="s">
        <v>436</v>
      </c>
      <c r="OWK390" s="488" t="s">
        <v>436</v>
      </c>
      <c r="OWL390" s="488" t="s">
        <v>436</v>
      </c>
      <c r="OWM390" s="488" t="s">
        <v>436</v>
      </c>
      <c r="OWN390" s="488" t="s">
        <v>436</v>
      </c>
      <c r="OWO390" s="488" t="s">
        <v>436</v>
      </c>
      <c r="OWP390" s="488" t="s">
        <v>436</v>
      </c>
      <c r="OWQ390" s="488" t="s">
        <v>436</v>
      </c>
      <c r="OWR390" s="488" t="s">
        <v>436</v>
      </c>
      <c r="OWS390" s="488" t="s">
        <v>436</v>
      </c>
      <c r="OWT390" s="488" t="s">
        <v>436</v>
      </c>
      <c r="OWU390" s="488" t="s">
        <v>436</v>
      </c>
      <c r="OWV390" s="488" t="s">
        <v>436</v>
      </c>
      <c r="OWW390" s="488" t="s">
        <v>436</v>
      </c>
      <c r="OWX390" s="488" t="s">
        <v>436</v>
      </c>
      <c r="OWY390" s="488" t="s">
        <v>436</v>
      </c>
      <c r="OWZ390" s="488" t="s">
        <v>436</v>
      </c>
      <c r="OXA390" s="488" t="s">
        <v>436</v>
      </c>
      <c r="OXB390" s="488" t="s">
        <v>436</v>
      </c>
      <c r="OXC390" s="488" t="s">
        <v>436</v>
      </c>
      <c r="OXD390" s="488" t="s">
        <v>436</v>
      </c>
      <c r="OXE390" s="488" t="s">
        <v>436</v>
      </c>
      <c r="OXF390" s="488" t="s">
        <v>436</v>
      </c>
      <c r="OXG390" s="488" t="s">
        <v>436</v>
      </c>
      <c r="OXH390" s="488" t="s">
        <v>436</v>
      </c>
      <c r="OXI390" s="488" t="s">
        <v>436</v>
      </c>
      <c r="OXJ390" s="488" t="s">
        <v>436</v>
      </c>
      <c r="OXK390" s="488" t="s">
        <v>436</v>
      </c>
      <c r="OXL390" s="488" t="s">
        <v>436</v>
      </c>
      <c r="OXM390" s="488" t="s">
        <v>436</v>
      </c>
      <c r="OXN390" s="488" t="s">
        <v>436</v>
      </c>
      <c r="OXO390" s="488" t="s">
        <v>436</v>
      </c>
      <c r="OXP390" s="488" t="s">
        <v>436</v>
      </c>
      <c r="OXQ390" s="488" t="s">
        <v>436</v>
      </c>
      <c r="OXR390" s="488" t="s">
        <v>436</v>
      </c>
      <c r="OXS390" s="488" t="s">
        <v>436</v>
      </c>
      <c r="OXT390" s="488" t="s">
        <v>436</v>
      </c>
      <c r="OXU390" s="488" t="s">
        <v>436</v>
      </c>
      <c r="OXV390" s="488" t="s">
        <v>436</v>
      </c>
      <c r="OXW390" s="488" t="s">
        <v>436</v>
      </c>
      <c r="OXX390" s="488" t="s">
        <v>436</v>
      </c>
      <c r="OXY390" s="488" t="s">
        <v>436</v>
      </c>
      <c r="OXZ390" s="488" t="s">
        <v>436</v>
      </c>
      <c r="OYA390" s="488" t="s">
        <v>436</v>
      </c>
      <c r="OYB390" s="488" t="s">
        <v>436</v>
      </c>
      <c r="OYC390" s="488" t="s">
        <v>436</v>
      </c>
      <c r="OYD390" s="488" t="s">
        <v>436</v>
      </c>
      <c r="OYE390" s="488" t="s">
        <v>436</v>
      </c>
      <c r="OYF390" s="488" t="s">
        <v>436</v>
      </c>
      <c r="OYG390" s="488" t="s">
        <v>436</v>
      </c>
      <c r="OYH390" s="488" t="s">
        <v>436</v>
      </c>
      <c r="OYI390" s="488" t="s">
        <v>436</v>
      </c>
      <c r="OYJ390" s="488" t="s">
        <v>436</v>
      </c>
      <c r="OYK390" s="488" t="s">
        <v>436</v>
      </c>
      <c r="OYL390" s="488" t="s">
        <v>436</v>
      </c>
      <c r="OYM390" s="488" t="s">
        <v>436</v>
      </c>
      <c r="OYN390" s="488" t="s">
        <v>436</v>
      </c>
      <c r="OYO390" s="488" t="s">
        <v>436</v>
      </c>
      <c r="OYP390" s="488" t="s">
        <v>436</v>
      </c>
      <c r="OYQ390" s="488" t="s">
        <v>436</v>
      </c>
      <c r="OYR390" s="488" t="s">
        <v>436</v>
      </c>
      <c r="OYS390" s="488" t="s">
        <v>436</v>
      </c>
      <c r="OYT390" s="488" t="s">
        <v>436</v>
      </c>
      <c r="OYU390" s="488" t="s">
        <v>436</v>
      </c>
      <c r="OYV390" s="488" t="s">
        <v>436</v>
      </c>
      <c r="OYW390" s="488" t="s">
        <v>436</v>
      </c>
      <c r="OYX390" s="488" t="s">
        <v>436</v>
      </c>
      <c r="OYY390" s="488" t="s">
        <v>436</v>
      </c>
      <c r="OYZ390" s="488" t="s">
        <v>436</v>
      </c>
      <c r="OZA390" s="488" t="s">
        <v>436</v>
      </c>
      <c r="OZB390" s="488" t="s">
        <v>436</v>
      </c>
      <c r="OZC390" s="488" t="s">
        <v>436</v>
      </c>
      <c r="OZD390" s="488" t="s">
        <v>436</v>
      </c>
      <c r="OZE390" s="488" t="s">
        <v>436</v>
      </c>
      <c r="OZF390" s="488" t="s">
        <v>436</v>
      </c>
      <c r="OZG390" s="488" t="s">
        <v>436</v>
      </c>
      <c r="OZH390" s="488" t="s">
        <v>436</v>
      </c>
      <c r="OZI390" s="488" t="s">
        <v>436</v>
      </c>
      <c r="OZJ390" s="488" t="s">
        <v>436</v>
      </c>
      <c r="OZK390" s="488" t="s">
        <v>436</v>
      </c>
      <c r="OZL390" s="488" t="s">
        <v>436</v>
      </c>
      <c r="OZM390" s="488" t="s">
        <v>436</v>
      </c>
      <c r="OZN390" s="488" t="s">
        <v>436</v>
      </c>
      <c r="OZO390" s="488" t="s">
        <v>436</v>
      </c>
      <c r="OZP390" s="488" t="s">
        <v>436</v>
      </c>
      <c r="OZQ390" s="488" t="s">
        <v>436</v>
      </c>
      <c r="OZR390" s="488" t="s">
        <v>436</v>
      </c>
      <c r="OZS390" s="488" t="s">
        <v>436</v>
      </c>
      <c r="OZT390" s="488" t="s">
        <v>436</v>
      </c>
      <c r="OZU390" s="488" t="s">
        <v>436</v>
      </c>
      <c r="OZV390" s="488" t="s">
        <v>436</v>
      </c>
      <c r="OZW390" s="488" t="s">
        <v>436</v>
      </c>
      <c r="OZX390" s="488" t="s">
        <v>436</v>
      </c>
      <c r="OZY390" s="488" t="s">
        <v>436</v>
      </c>
      <c r="OZZ390" s="488" t="s">
        <v>436</v>
      </c>
      <c r="PAA390" s="488" t="s">
        <v>436</v>
      </c>
      <c r="PAB390" s="488" t="s">
        <v>436</v>
      </c>
      <c r="PAC390" s="488" t="s">
        <v>436</v>
      </c>
      <c r="PAD390" s="488" t="s">
        <v>436</v>
      </c>
      <c r="PAE390" s="488" t="s">
        <v>436</v>
      </c>
      <c r="PAF390" s="488" t="s">
        <v>436</v>
      </c>
      <c r="PAG390" s="488" t="s">
        <v>436</v>
      </c>
      <c r="PAH390" s="488" t="s">
        <v>436</v>
      </c>
      <c r="PAI390" s="488" t="s">
        <v>436</v>
      </c>
      <c r="PAJ390" s="488" t="s">
        <v>436</v>
      </c>
      <c r="PAK390" s="488" t="s">
        <v>436</v>
      </c>
      <c r="PAL390" s="488" t="s">
        <v>436</v>
      </c>
      <c r="PAM390" s="488" t="s">
        <v>436</v>
      </c>
      <c r="PAN390" s="488" t="s">
        <v>436</v>
      </c>
      <c r="PAO390" s="488" t="s">
        <v>436</v>
      </c>
      <c r="PAP390" s="488" t="s">
        <v>436</v>
      </c>
      <c r="PAQ390" s="488" t="s">
        <v>436</v>
      </c>
      <c r="PAR390" s="488" t="s">
        <v>436</v>
      </c>
      <c r="PAS390" s="488" t="s">
        <v>436</v>
      </c>
      <c r="PAT390" s="488" t="s">
        <v>436</v>
      </c>
      <c r="PAU390" s="488" t="s">
        <v>436</v>
      </c>
      <c r="PAV390" s="488" t="s">
        <v>436</v>
      </c>
      <c r="PAW390" s="488" t="s">
        <v>436</v>
      </c>
      <c r="PAX390" s="488" t="s">
        <v>436</v>
      </c>
      <c r="PAY390" s="488" t="s">
        <v>436</v>
      </c>
      <c r="PAZ390" s="488" t="s">
        <v>436</v>
      </c>
      <c r="PBA390" s="488" t="s">
        <v>436</v>
      </c>
      <c r="PBB390" s="488" t="s">
        <v>436</v>
      </c>
      <c r="PBC390" s="488" t="s">
        <v>436</v>
      </c>
      <c r="PBD390" s="488" t="s">
        <v>436</v>
      </c>
      <c r="PBE390" s="488" t="s">
        <v>436</v>
      </c>
      <c r="PBF390" s="488" t="s">
        <v>436</v>
      </c>
      <c r="PBG390" s="488" t="s">
        <v>436</v>
      </c>
      <c r="PBH390" s="488" t="s">
        <v>436</v>
      </c>
      <c r="PBI390" s="488" t="s">
        <v>436</v>
      </c>
      <c r="PBJ390" s="488" t="s">
        <v>436</v>
      </c>
      <c r="PBK390" s="488" t="s">
        <v>436</v>
      </c>
      <c r="PBL390" s="488" t="s">
        <v>436</v>
      </c>
      <c r="PBM390" s="488" t="s">
        <v>436</v>
      </c>
      <c r="PBN390" s="488" t="s">
        <v>436</v>
      </c>
      <c r="PBO390" s="488" t="s">
        <v>436</v>
      </c>
      <c r="PBP390" s="488" t="s">
        <v>436</v>
      </c>
      <c r="PBQ390" s="488" t="s">
        <v>436</v>
      </c>
      <c r="PBR390" s="488" t="s">
        <v>436</v>
      </c>
      <c r="PBS390" s="488" t="s">
        <v>436</v>
      </c>
      <c r="PBT390" s="488" t="s">
        <v>436</v>
      </c>
      <c r="PBU390" s="488" t="s">
        <v>436</v>
      </c>
      <c r="PBV390" s="488" t="s">
        <v>436</v>
      </c>
      <c r="PBW390" s="488" t="s">
        <v>436</v>
      </c>
      <c r="PBX390" s="488" t="s">
        <v>436</v>
      </c>
      <c r="PBY390" s="488" t="s">
        <v>436</v>
      </c>
      <c r="PBZ390" s="488" t="s">
        <v>436</v>
      </c>
      <c r="PCA390" s="488" t="s">
        <v>436</v>
      </c>
      <c r="PCB390" s="488" t="s">
        <v>436</v>
      </c>
      <c r="PCC390" s="488" t="s">
        <v>436</v>
      </c>
      <c r="PCD390" s="488" t="s">
        <v>436</v>
      </c>
      <c r="PCE390" s="488" t="s">
        <v>436</v>
      </c>
      <c r="PCF390" s="488" t="s">
        <v>436</v>
      </c>
      <c r="PCG390" s="488" t="s">
        <v>436</v>
      </c>
      <c r="PCH390" s="488" t="s">
        <v>436</v>
      </c>
      <c r="PCI390" s="488" t="s">
        <v>436</v>
      </c>
      <c r="PCJ390" s="488" t="s">
        <v>436</v>
      </c>
      <c r="PCK390" s="488" t="s">
        <v>436</v>
      </c>
      <c r="PCL390" s="488" t="s">
        <v>436</v>
      </c>
      <c r="PCM390" s="488" t="s">
        <v>436</v>
      </c>
      <c r="PCN390" s="488" t="s">
        <v>436</v>
      </c>
      <c r="PCO390" s="488" t="s">
        <v>436</v>
      </c>
      <c r="PCP390" s="488" t="s">
        <v>436</v>
      </c>
      <c r="PCQ390" s="488" t="s">
        <v>436</v>
      </c>
      <c r="PCR390" s="488" t="s">
        <v>436</v>
      </c>
      <c r="PCS390" s="488" t="s">
        <v>436</v>
      </c>
      <c r="PCT390" s="488" t="s">
        <v>436</v>
      </c>
      <c r="PCU390" s="488" t="s">
        <v>436</v>
      </c>
      <c r="PCV390" s="488" t="s">
        <v>436</v>
      </c>
      <c r="PCW390" s="488" t="s">
        <v>436</v>
      </c>
      <c r="PCX390" s="488" t="s">
        <v>436</v>
      </c>
      <c r="PCY390" s="488" t="s">
        <v>436</v>
      </c>
      <c r="PCZ390" s="488" t="s">
        <v>436</v>
      </c>
      <c r="PDA390" s="488" t="s">
        <v>436</v>
      </c>
      <c r="PDB390" s="488" t="s">
        <v>436</v>
      </c>
      <c r="PDC390" s="488" t="s">
        <v>436</v>
      </c>
      <c r="PDD390" s="488" t="s">
        <v>436</v>
      </c>
      <c r="PDE390" s="488" t="s">
        <v>436</v>
      </c>
      <c r="PDF390" s="488" t="s">
        <v>436</v>
      </c>
      <c r="PDG390" s="488" t="s">
        <v>436</v>
      </c>
      <c r="PDH390" s="488" t="s">
        <v>436</v>
      </c>
      <c r="PDI390" s="488" t="s">
        <v>436</v>
      </c>
      <c r="PDJ390" s="488" t="s">
        <v>436</v>
      </c>
      <c r="PDK390" s="488" t="s">
        <v>436</v>
      </c>
      <c r="PDL390" s="488" t="s">
        <v>436</v>
      </c>
      <c r="PDM390" s="488" t="s">
        <v>436</v>
      </c>
      <c r="PDN390" s="488" t="s">
        <v>436</v>
      </c>
      <c r="PDO390" s="488" t="s">
        <v>436</v>
      </c>
      <c r="PDP390" s="488" t="s">
        <v>436</v>
      </c>
      <c r="PDQ390" s="488" t="s">
        <v>436</v>
      </c>
      <c r="PDR390" s="488" t="s">
        <v>436</v>
      </c>
      <c r="PDS390" s="488" t="s">
        <v>436</v>
      </c>
      <c r="PDT390" s="488" t="s">
        <v>436</v>
      </c>
      <c r="PDU390" s="488" t="s">
        <v>436</v>
      </c>
      <c r="PDV390" s="488" t="s">
        <v>436</v>
      </c>
      <c r="PDW390" s="488" t="s">
        <v>436</v>
      </c>
      <c r="PDX390" s="488" t="s">
        <v>436</v>
      </c>
      <c r="PDY390" s="488" t="s">
        <v>436</v>
      </c>
      <c r="PDZ390" s="488" t="s">
        <v>436</v>
      </c>
      <c r="PEA390" s="488" t="s">
        <v>436</v>
      </c>
      <c r="PEB390" s="488" t="s">
        <v>436</v>
      </c>
      <c r="PEC390" s="488" t="s">
        <v>436</v>
      </c>
      <c r="PED390" s="488" t="s">
        <v>436</v>
      </c>
      <c r="PEE390" s="488" t="s">
        <v>436</v>
      </c>
      <c r="PEF390" s="488" t="s">
        <v>436</v>
      </c>
      <c r="PEG390" s="488" t="s">
        <v>436</v>
      </c>
      <c r="PEH390" s="488" t="s">
        <v>436</v>
      </c>
      <c r="PEI390" s="488" t="s">
        <v>436</v>
      </c>
      <c r="PEJ390" s="488" t="s">
        <v>436</v>
      </c>
      <c r="PEK390" s="488" t="s">
        <v>436</v>
      </c>
      <c r="PEL390" s="488" t="s">
        <v>436</v>
      </c>
      <c r="PEM390" s="488" t="s">
        <v>436</v>
      </c>
      <c r="PEN390" s="488" t="s">
        <v>436</v>
      </c>
      <c r="PEO390" s="488" t="s">
        <v>436</v>
      </c>
      <c r="PEP390" s="488" t="s">
        <v>436</v>
      </c>
      <c r="PEQ390" s="488" t="s">
        <v>436</v>
      </c>
      <c r="PER390" s="488" t="s">
        <v>436</v>
      </c>
      <c r="PES390" s="488" t="s">
        <v>436</v>
      </c>
      <c r="PET390" s="488" t="s">
        <v>436</v>
      </c>
      <c r="PEU390" s="488" t="s">
        <v>436</v>
      </c>
      <c r="PEV390" s="488" t="s">
        <v>436</v>
      </c>
      <c r="PEW390" s="488" t="s">
        <v>436</v>
      </c>
      <c r="PEX390" s="488" t="s">
        <v>436</v>
      </c>
      <c r="PEY390" s="488" t="s">
        <v>436</v>
      </c>
      <c r="PEZ390" s="488" t="s">
        <v>436</v>
      </c>
      <c r="PFA390" s="488" t="s">
        <v>436</v>
      </c>
      <c r="PFB390" s="488" t="s">
        <v>436</v>
      </c>
      <c r="PFC390" s="488" t="s">
        <v>436</v>
      </c>
      <c r="PFD390" s="488" t="s">
        <v>436</v>
      </c>
      <c r="PFE390" s="488" t="s">
        <v>436</v>
      </c>
      <c r="PFF390" s="488" t="s">
        <v>436</v>
      </c>
      <c r="PFG390" s="488" t="s">
        <v>436</v>
      </c>
      <c r="PFH390" s="488" t="s">
        <v>436</v>
      </c>
      <c r="PFI390" s="488" t="s">
        <v>436</v>
      </c>
      <c r="PFJ390" s="488" t="s">
        <v>436</v>
      </c>
      <c r="PFK390" s="488" t="s">
        <v>436</v>
      </c>
      <c r="PFL390" s="488" t="s">
        <v>436</v>
      </c>
      <c r="PFM390" s="488" t="s">
        <v>436</v>
      </c>
      <c r="PFN390" s="488" t="s">
        <v>436</v>
      </c>
      <c r="PFO390" s="488" t="s">
        <v>436</v>
      </c>
      <c r="PFP390" s="488" t="s">
        <v>436</v>
      </c>
      <c r="PFQ390" s="488" t="s">
        <v>436</v>
      </c>
      <c r="PFR390" s="488" t="s">
        <v>436</v>
      </c>
      <c r="PFS390" s="488" t="s">
        <v>436</v>
      </c>
      <c r="PFT390" s="488" t="s">
        <v>436</v>
      </c>
      <c r="PFU390" s="488" t="s">
        <v>436</v>
      </c>
      <c r="PFV390" s="488" t="s">
        <v>436</v>
      </c>
      <c r="PFW390" s="488" t="s">
        <v>436</v>
      </c>
      <c r="PFX390" s="488" t="s">
        <v>436</v>
      </c>
      <c r="PFY390" s="488" t="s">
        <v>436</v>
      </c>
      <c r="PFZ390" s="488" t="s">
        <v>436</v>
      </c>
      <c r="PGA390" s="488" t="s">
        <v>436</v>
      </c>
      <c r="PGB390" s="488" t="s">
        <v>436</v>
      </c>
      <c r="PGC390" s="488" t="s">
        <v>436</v>
      </c>
      <c r="PGD390" s="488" t="s">
        <v>436</v>
      </c>
      <c r="PGE390" s="488" t="s">
        <v>436</v>
      </c>
      <c r="PGF390" s="488" t="s">
        <v>436</v>
      </c>
      <c r="PGG390" s="488" t="s">
        <v>436</v>
      </c>
      <c r="PGH390" s="488" t="s">
        <v>436</v>
      </c>
      <c r="PGI390" s="488" t="s">
        <v>436</v>
      </c>
      <c r="PGJ390" s="488" t="s">
        <v>436</v>
      </c>
      <c r="PGK390" s="488" t="s">
        <v>436</v>
      </c>
      <c r="PGL390" s="488" t="s">
        <v>436</v>
      </c>
      <c r="PGM390" s="488" t="s">
        <v>436</v>
      </c>
      <c r="PGN390" s="488" t="s">
        <v>436</v>
      </c>
      <c r="PGO390" s="488" t="s">
        <v>436</v>
      </c>
      <c r="PGP390" s="488" t="s">
        <v>436</v>
      </c>
      <c r="PGQ390" s="488" t="s">
        <v>436</v>
      </c>
      <c r="PGR390" s="488" t="s">
        <v>436</v>
      </c>
      <c r="PGS390" s="488" t="s">
        <v>436</v>
      </c>
      <c r="PGT390" s="488" t="s">
        <v>436</v>
      </c>
      <c r="PGU390" s="488" t="s">
        <v>436</v>
      </c>
      <c r="PGV390" s="488" t="s">
        <v>436</v>
      </c>
      <c r="PGW390" s="488" t="s">
        <v>436</v>
      </c>
      <c r="PGX390" s="488" t="s">
        <v>436</v>
      </c>
      <c r="PGY390" s="488" t="s">
        <v>436</v>
      </c>
      <c r="PGZ390" s="488" t="s">
        <v>436</v>
      </c>
      <c r="PHA390" s="488" t="s">
        <v>436</v>
      </c>
      <c r="PHB390" s="488" t="s">
        <v>436</v>
      </c>
      <c r="PHC390" s="488" t="s">
        <v>436</v>
      </c>
      <c r="PHD390" s="488" t="s">
        <v>436</v>
      </c>
      <c r="PHE390" s="488" t="s">
        <v>436</v>
      </c>
      <c r="PHF390" s="488" t="s">
        <v>436</v>
      </c>
      <c r="PHG390" s="488" t="s">
        <v>436</v>
      </c>
      <c r="PHH390" s="488" t="s">
        <v>436</v>
      </c>
      <c r="PHI390" s="488" t="s">
        <v>436</v>
      </c>
      <c r="PHJ390" s="488" t="s">
        <v>436</v>
      </c>
      <c r="PHK390" s="488" t="s">
        <v>436</v>
      </c>
      <c r="PHL390" s="488" t="s">
        <v>436</v>
      </c>
      <c r="PHM390" s="488" t="s">
        <v>436</v>
      </c>
      <c r="PHN390" s="488" t="s">
        <v>436</v>
      </c>
      <c r="PHO390" s="488" t="s">
        <v>436</v>
      </c>
      <c r="PHP390" s="488" t="s">
        <v>436</v>
      </c>
      <c r="PHQ390" s="488" t="s">
        <v>436</v>
      </c>
      <c r="PHR390" s="488" t="s">
        <v>436</v>
      </c>
      <c r="PHS390" s="488" t="s">
        <v>436</v>
      </c>
      <c r="PHT390" s="488" t="s">
        <v>436</v>
      </c>
      <c r="PHU390" s="488" t="s">
        <v>436</v>
      </c>
      <c r="PHV390" s="488" t="s">
        <v>436</v>
      </c>
      <c r="PHW390" s="488" t="s">
        <v>436</v>
      </c>
      <c r="PHX390" s="488" t="s">
        <v>436</v>
      </c>
      <c r="PHY390" s="488" t="s">
        <v>436</v>
      </c>
      <c r="PHZ390" s="488" t="s">
        <v>436</v>
      </c>
      <c r="PIA390" s="488" t="s">
        <v>436</v>
      </c>
      <c r="PIB390" s="488" t="s">
        <v>436</v>
      </c>
      <c r="PIC390" s="488" t="s">
        <v>436</v>
      </c>
      <c r="PID390" s="488" t="s">
        <v>436</v>
      </c>
      <c r="PIE390" s="488" t="s">
        <v>436</v>
      </c>
      <c r="PIF390" s="488" t="s">
        <v>436</v>
      </c>
      <c r="PIG390" s="488" t="s">
        <v>436</v>
      </c>
      <c r="PIH390" s="488" t="s">
        <v>436</v>
      </c>
      <c r="PII390" s="488" t="s">
        <v>436</v>
      </c>
      <c r="PIJ390" s="488" t="s">
        <v>436</v>
      </c>
      <c r="PIK390" s="488" t="s">
        <v>436</v>
      </c>
      <c r="PIL390" s="488" t="s">
        <v>436</v>
      </c>
      <c r="PIM390" s="488" t="s">
        <v>436</v>
      </c>
      <c r="PIN390" s="488" t="s">
        <v>436</v>
      </c>
      <c r="PIO390" s="488" t="s">
        <v>436</v>
      </c>
      <c r="PIP390" s="488" t="s">
        <v>436</v>
      </c>
      <c r="PIQ390" s="488" t="s">
        <v>436</v>
      </c>
      <c r="PIR390" s="488" t="s">
        <v>436</v>
      </c>
      <c r="PIS390" s="488" t="s">
        <v>436</v>
      </c>
      <c r="PIT390" s="488" t="s">
        <v>436</v>
      </c>
      <c r="PIU390" s="488" t="s">
        <v>436</v>
      </c>
      <c r="PIV390" s="488" t="s">
        <v>436</v>
      </c>
      <c r="PIW390" s="488" t="s">
        <v>436</v>
      </c>
      <c r="PIX390" s="488" t="s">
        <v>436</v>
      </c>
      <c r="PIY390" s="488" t="s">
        <v>436</v>
      </c>
      <c r="PIZ390" s="488" t="s">
        <v>436</v>
      </c>
      <c r="PJA390" s="488" t="s">
        <v>436</v>
      </c>
      <c r="PJB390" s="488" t="s">
        <v>436</v>
      </c>
      <c r="PJC390" s="488" t="s">
        <v>436</v>
      </c>
      <c r="PJD390" s="488" t="s">
        <v>436</v>
      </c>
      <c r="PJE390" s="488" t="s">
        <v>436</v>
      </c>
      <c r="PJF390" s="488" t="s">
        <v>436</v>
      </c>
      <c r="PJG390" s="488" t="s">
        <v>436</v>
      </c>
      <c r="PJH390" s="488" t="s">
        <v>436</v>
      </c>
      <c r="PJI390" s="488" t="s">
        <v>436</v>
      </c>
      <c r="PJJ390" s="488" t="s">
        <v>436</v>
      </c>
      <c r="PJK390" s="488" t="s">
        <v>436</v>
      </c>
      <c r="PJL390" s="488" t="s">
        <v>436</v>
      </c>
      <c r="PJM390" s="488" t="s">
        <v>436</v>
      </c>
      <c r="PJN390" s="488" t="s">
        <v>436</v>
      </c>
      <c r="PJO390" s="488" t="s">
        <v>436</v>
      </c>
      <c r="PJP390" s="488" t="s">
        <v>436</v>
      </c>
      <c r="PJQ390" s="488" t="s">
        <v>436</v>
      </c>
      <c r="PJR390" s="488" t="s">
        <v>436</v>
      </c>
      <c r="PJS390" s="488" t="s">
        <v>436</v>
      </c>
      <c r="PJT390" s="488" t="s">
        <v>436</v>
      </c>
      <c r="PJU390" s="488" t="s">
        <v>436</v>
      </c>
      <c r="PJV390" s="488" t="s">
        <v>436</v>
      </c>
      <c r="PJW390" s="488" t="s">
        <v>436</v>
      </c>
      <c r="PJX390" s="488" t="s">
        <v>436</v>
      </c>
      <c r="PJY390" s="488" t="s">
        <v>436</v>
      </c>
      <c r="PJZ390" s="488" t="s">
        <v>436</v>
      </c>
      <c r="PKA390" s="488" t="s">
        <v>436</v>
      </c>
      <c r="PKB390" s="488" t="s">
        <v>436</v>
      </c>
      <c r="PKC390" s="488" t="s">
        <v>436</v>
      </c>
      <c r="PKD390" s="488" t="s">
        <v>436</v>
      </c>
      <c r="PKE390" s="488" t="s">
        <v>436</v>
      </c>
      <c r="PKF390" s="488" t="s">
        <v>436</v>
      </c>
      <c r="PKG390" s="488" t="s">
        <v>436</v>
      </c>
      <c r="PKH390" s="488" t="s">
        <v>436</v>
      </c>
      <c r="PKI390" s="488" t="s">
        <v>436</v>
      </c>
      <c r="PKJ390" s="488" t="s">
        <v>436</v>
      </c>
      <c r="PKK390" s="488" t="s">
        <v>436</v>
      </c>
      <c r="PKL390" s="488" t="s">
        <v>436</v>
      </c>
      <c r="PKM390" s="488" t="s">
        <v>436</v>
      </c>
      <c r="PKN390" s="488" t="s">
        <v>436</v>
      </c>
      <c r="PKO390" s="488" t="s">
        <v>436</v>
      </c>
      <c r="PKP390" s="488" t="s">
        <v>436</v>
      </c>
      <c r="PKQ390" s="488" t="s">
        <v>436</v>
      </c>
      <c r="PKR390" s="488" t="s">
        <v>436</v>
      </c>
      <c r="PKS390" s="488" t="s">
        <v>436</v>
      </c>
      <c r="PKT390" s="488" t="s">
        <v>436</v>
      </c>
      <c r="PKU390" s="488" t="s">
        <v>436</v>
      </c>
      <c r="PKV390" s="488" t="s">
        <v>436</v>
      </c>
      <c r="PKW390" s="488" t="s">
        <v>436</v>
      </c>
      <c r="PKX390" s="488" t="s">
        <v>436</v>
      </c>
      <c r="PKY390" s="488" t="s">
        <v>436</v>
      </c>
      <c r="PKZ390" s="488" t="s">
        <v>436</v>
      </c>
      <c r="PLA390" s="488" t="s">
        <v>436</v>
      </c>
      <c r="PLB390" s="488" t="s">
        <v>436</v>
      </c>
      <c r="PLC390" s="488" t="s">
        <v>436</v>
      </c>
      <c r="PLD390" s="488" t="s">
        <v>436</v>
      </c>
      <c r="PLE390" s="488" t="s">
        <v>436</v>
      </c>
      <c r="PLF390" s="488" t="s">
        <v>436</v>
      </c>
      <c r="PLG390" s="488" t="s">
        <v>436</v>
      </c>
      <c r="PLH390" s="488" t="s">
        <v>436</v>
      </c>
      <c r="PLI390" s="488" t="s">
        <v>436</v>
      </c>
      <c r="PLJ390" s="488" t="s">
        <v>436</v>
      </c>
      <c r="PLK390" s="488" t="s">
        <v>436</v>
      </c>
      <c r="PLL390" s="488" t="s">
        <v>436</v>
      </c>
      <c r="PLM390" s="488" t="s">
        <v>436</v>
      </c>
      <c r="PLN390" s="488" t="s">
        <v>436</v>
      </c>
      <c r="PLO390" s="488" t="s">
        <v>436</v>
      </c>
      <c r="PLP390" s="488" t="s">
        <v>436</v>
      </c>
      <c r="PLQ390" s="488" t="s">
        <v>436</v>
      </c>
      <c r="PLR390" s="488" t="s">
        <v>436</v>
      </c>
      <c r="PLS390" s="488" t="s">
        <v>436</v>
      </c>
      <c r="PLT390" s="488" t="s">
        <v>436</v>
      </c>
      <c r="PLU390" s="488" t="s">
        <v>436</v>
      </c>
      <c r="PLV390" s="488" t="s">
        <v>436</v>
      </c>
      <c r="PLW390" s="488" t="s">
        <v>436</v>
      </c>
      <c r="PLX390" s="488" t="s">
        <v>436</v>
      </c>
      <c r="PLY390" s="488" t="s">
        <v>436</v>
      </c>
      <c r="PLZ390" s="488" t="s">
        <v>436</v>
      </c>
      <c r="PMA390" s="488" t="s">
        <v>436</v>
      </c>
      <c r="PMB390" s="488" t="s">
        <v>436</v>
      </c>
      <c r="PMC390" s="488" t="s">
        <v>436</v>
      </c>
      <c r="PMD390" s="488" t="s">
        <v>436</v>
      </c>
      <c r="PME390" s="488" t="s">
        <v>436</v>
      </c>
      <c r="PMF390" s="488" t="s">
        <v>436</v>
      </c>
      <c r="PMG390" s="488" t="s">
        <v>436</v>
      </c>
      <c r="PMH390" s="488" t="s">
        <v>436</v>
      </c>
      <c r="PMI390" s="488" t="s">
        <v>436</v>
      </c>
      <c r="PMJ390" s="488" t="s">
        <v>436</v>
      </c>
      <c r="PMK390" s="488" t="s">
        <v>436</v>
      </c>
      <c r="PML390" s="488" t="s">
        <v>436</v>
      </c>
      <c r="PMM390" s="488" t="s">
        <v>436</v>
      </c>
      <c r="PMN390" s="488" t="s">
        <v>436</v>
      </c>
      <c r="PMO390" s="488" t="s">
        <v>436</v>
      </c>
      <c r="PMP390" s="488" t="s">
        <v>436</v>
      </c>
      <c r="PMQ390" s="488" t="s">
        <v>436</v>
      </c>
      <c r="PMR390" s="488" t="s">
        <v>436</v>
      </c>
      <c r="PMS390" s="488" t="s">
        <v>436</v>
      </c>
      <c r="PMT390" s="488" t="s">
        <v>436</v>
      </c>
      <c r="PMU390" s="488" t="s">
        <v>436</v>
      </c>
      <c r="PMV390" s="488" t="s">
        <v>436</v>
      </c>
      <c r="PMW390" s="488" t="s">
        <v>436</v>
      </c>
      <c r="PMX390" s="488" t="s">
        <v>436</v>
      </c>
      <c r="PMY390" s="488" t="s">
        <v>436</v>
      </c>
      <c r="PMZ390" s="488" t="s">
        <v>436</v>
      </c>
      <c r="PNA390" s="488" t="s">
        <v>436</v>
      </c>
      <c r="PNB390" s="488" t="s">
        <v>436</v>
      </c>
      <c r="PNC390" s="488" t="s">
        <v>436</v>
      </c>
      <c r="PND390" s="488" t="s">
        <v>436</v>
      </c>
      <c r="PNE390" s="488" t="s">
        <v>436</v>
      </c>
      <c r="PNF390" s="488" t="s">
        <v>436</v>
      </c>
      <c r="PNG390" s="488" t="s">
        <v>436</v>
      </c>
      <c r="PNH390" s="488" t="s">
        <v>436</v>
      </c>
      <c r="PNI390" s="488" t="s">
        <v>436</v>
      </c>
      <c r="PNJ390" s="488" t="s">
        <v>436</v>
      </c>
      <c r="PNK390" s="488" t="s">
        <v>436</v>
      </c>
      <c r="PNL390" s="488" t="s">
        <v>436</v>
      </c>
      <c r="PNM390" s="488" t="s">
        <v>436</v>
      </c>
      <c r="PNN390" s="488" t="s">
        <v>436</v>
      </c>
      <c r="PNO390" s="488" t="s">
        <v>436</v>
      </c>
      <c r="PNP390" s="488" t="s">
        <v>436</v>
      </c>
      <c r="PNQ390" s="488" t="s">
        <v>436</v>
      </c>
      <c r="PNR390" s="488" t="s">
        <v>436</v>
      </c>
      <c r="PNS390" s="488" t="s">
        <v>436</v>
      </c>
      <c r="PNT390" s="488" t="s">
        <v>436</v>
      </c>
      <c r="PNU390" s="488" t="s">
        <v>436</v>
      </c>
      <c r="PNV390" s="488" t="s">
        <v>436</v>
      </c>
      <c r="PNW390" s="488" t="s">
        <v>436</v>
      </c>
      <c r="PNX390" s="488" t="s">
        <v>436</v>
      </c>
      <c r="PNY390" s="488" t="s">
        <v>436</v>
      </c>
      <c r="PNZ390" s="488" t="s">
        <v>436</v>
      </c>
      <c r="POA390" s="488" t="s">
        <v>436</v>
      </c>
      <c r="POB390" s="488" t="s">
        <v>436</v>
      </c>
      <c r="POC390" s="488" t="s">
        <v>436</v>
      </c>
      <c r="POD390" s="488" t="s">
        <v>436</v>
      </c>
      <c r="POE390" s="488" t="s">
        <v>436</v>
      </c>
      <c r="POF390" s="488" t="s">
        <v>436</v>
      </c>
      <c r="POG390" s="488" t="s">
        <v>436</v>
      </c>
      <c r="POH390" s="488" t="s">
        <v>436</v>
      </c>
      <c r="POI390" s="488" t="s">
        <v>436</v>
      </c>
      <c r="POJ390" s="488" t="s">
        <v>436</v>
      </c>
      <c r="POK390" s="488" t="s">
        <v>436</v>
      </c>
      <c r="POL390" s="488" t="s">
        <v>436</v>
      </c>
      <c r="POM390" s="488" t="s">
        <v>436</v>
      </c>
      <c r="PON390" s="488" t="s">
        <v>436</v>
      </c>
      <c r="POO390" s="488" t="s">
        <v>436</v>
      </c>
      <c r="POP390" s="488" t="s">
        <v>436</v>
      </c>
      <c r="POQ390" s="488" t="s">
        <v>436</v>
      </c>
      <c r="POR390" s="488" t="s">
        <v>436</v>
      </c>
      <c r="POS390" s="488" t="s">
        <v>436</v>
      </c>
      <c r="POT390" s="488" t="s">
        <v>436</v>
      </c>
      <c r="POU390" s="488" t="s">
        <v>436</v>
      </c>
      <c r="POV390" s="488" t="s">
        <v>436</v>
      </c>
      <c r="POW390" s="488" t="s">
        <v>436</v>
      </c>
      <c r="POX390" s="488" t="s">
        <v>436</v>
      </c>
      <c r="POY390" s="488" t="s">
        <v>436</v>
      </c>
      <c r="POZ390" s="488" t="s">
        <v>436</v>
      </c>
      <c r="PPA390" s="488" t="s">
        <v>436</v>
      </c>
      <c r="PPB390" s="488" t="s">
        <v>436</v>
      </c>
      <c r="PPC390" s="488" t="s">
        <v>436</v>
      </c>
      <c r="PPD390" s="488" t="s">
        <v>436</v>
      </c>
      <c r="PPE390" s="488" t="s">
        <v>436</v>
      </c>
      <c r="PPF390" s="488" t="s">
        <v>436</v>
      </c>
      <c r="PPG390" s="488" t="s">
        <v>436</v>
      </c>
      <c r="PPH390" s="488" t="s">
        <v>436</v>
      </c>
      <c r="PPI390" s="488" t="s">
        <v>436</v>
      </c>
      <c r="PPJ390" s="488" t="s">
        <v>436</v>
      </c>
      <c r="PPK390" s="488" t="s">
        <v>436</v>
      </c>
      <c r="PPL390" s="488" t="s">
        <v>436</v>
      </c>
      <c r="PPM390" s="488" t="s">
        <v>436</v>
      </c>
      <c r="PPN390" s="488" t="s">
        <v>436</v>
      </c>
      <c r="PPO390" s="488" t="s">
        <v>436</v>
      </c>
      <c r="PPP390" s="488" t="s">
        <v>436</v>
      </c>
      <c r="PPQ390" s="488" t="s">
        <v>436</v>
      </c>
      <c r="PPR390" s="488" t="s">
        <v>436</v>
      </c>
      <c r="PPS390" s="488" t="s">
        <v>436</v>
      </c>
      <c r="PPT390" s="488" t="s">
        <v>436</v>
      </c>
      <c r="PPU390" s="488" t="s">
        <v>436</v>
      </c>
      <c r="PPV390" s="488" t="s">
        <v>436</v>
      </c>
      <c r="PPW390" s="488" t="s">
        <v>436</v>
      </c>
      <c r="PPX390" s="488" t="s">
        <v>436</v>
      </c>
      <c r="PPY390" s="488" t="s">
        <v>436</v>
      </c>
      <c r="PPZ390" s="488" t="s">
        <v>436</v>
      </c>
      <c r="PQA390" s="488" t="s">
        <v>436</v>
      </c>
      <c r="PQB390" s="488" t="s">
        <v>436</v>
      </c>
      <c r="PQC390" s="488" t="s">
        <v>436</v>
      </c>
      <c r="PQD390" s="488" t="s">
        <v>436</v>
      </c>
      <c r="PQE390" s="488" t="s">
        <v>436</v>
      </c>
      <c r="PQF390" s="488" t="s">
        <v>436</v>
      </c>
      <c r="PQG390" s="488" t="s">
        <v>436</v>
      </c>
      <c r="PQH390" s="488" t="s">
        <v>436</v>
      </c>
      <c r="PQI390" s="488" t="s">
        <v>436</v>
      </c>
      <c r="PQJ390" s="488" t="s">
        <v>436</v>
      </c>
      <c r="PQK390" s="488" t="s">
        <v>436</v>
      </c>
      <c r="PQL390" s="488" t="s">
        <v>436</v>
      </c>
      <c r="PQM390" s="488" t="s">
        <v>436</v>
      </c>
      <c r="PQN390" s="488" t="s">
        <v>436</v>
      </c>
      <c r="PQO390" s="488" t="s">
        <v>436</v>
      </c>
      <c r="PQP390" s="488" t="s">
        <v>436</v>
      </c>
      <c r="PQQ390" s="488" t="s">
        <v>436</v>
      </c>
      <c r="PQR390" s="488" t="s">
        <v>436</v>
      </c>
      <c r="PQS390" s="488" t="s">
        <v>436</v>
      </c>
      <c r="PQT390" s="488" t="s">
        <v>436</v>
      </c>
      <c r="PQU390" s="488" t="s">
        <v>436</v>
      </c>
      <c r="PQV390" s="488" t="s">
        <v>436</v>
      </c>
      <c r="PQW390" s="488" t="s">
        <v>436</v>
      </c>
      <c r="PQX390" s="488" t="s">
        <v>436</v>
      </c>
      <c r="PQY390" s="488" t="s">
        <v>436</v>
      </c>
      <c r="PQZ390" s="488" t="s">
        <v>436</v>
      </c>
      <c r="PRA390" s="488" t="s">
        <v>436</v>
      </c>
      <c r="PRB390" s="488" t="s">
        <v>436</v>
      </c>
      <c r="PRC390" s="488" t="s">
        <v>436</v>
      </c>
      <c r="PRD390" s="488" t="s">
        <v>436</v>
      </c>
      <c r="PRE390" s="488" t="s">
        <v>436</v>
      </c>
      <c r="PRF390" s="488" t="s">
        <v>436</v>
      </c>
      <c r="PRG390" s="488" t="s">
        <v>436</v>
      </c>
      <c r="PRH390" s="488" t="s">
        <v>436</v>
      </c>
      <c r="PRI390" s="488" t="s">
        <v>436</v>
      </c>
      <c r="PRJ390" s="488" t="s">
        <v>436</v>
      </c>
      <c r="PRK390" s="488" t="s">
        <v>436</v>
      </c>
      <c r="PRL390" s="488" t="s">
        <v>436</v>
      </c>
      <c r="PRM390" s="488" t="s">
        <v>436</v>
      </c>
      <c r="PRN390" s="488" t="s">
        <v>436</v>
      </c>
      <c r="PRO390" s="488" t="s">
        <v>436</v>
      </c>
      <c r="PRP390" s="488" t="s">
        <v>436</v>
      </c>
      <c r="PRQ390" s="488" t="s">
        <v>436</v>
      </c>
      <c r="PRR390" s="488" t="s">
        <v>436</v>
      </c>
      <c r="PRS390" s="488" t="s">
        <v>436</v>
      </c>
      <c r="PRT390" s="488" t="s">
        <v>436</v>
      </c>
      <c r="PRU390" s="488" t="s">
        <v>436</v>
      </c>
      <c r="PRV390" s="488" t="s">
        <v>436</v>
      </c>
      <c r="PRW390" s="488" t="s">
        <v>436</v>
      </c>
      <c r="PRX390" s="488" t="s">
        <v>436</v>
      </c>
      <c r="PRY390" s="488" t="s">
        <v>436</v>
      </c>
      <c r="PRZ390" s="488" t="s">
        <v>436</v>
      </c>
      <c r="PSA390" s="488" t="s">
        <v>436</v>
      </c>
      <c r="PSB390" s="488" t="s">
        <v>436</v>
      </c>
      <c r="PSC390" s="488" t="s">
        <v>436</v>
      </c>
      <c r="PSD390" s="488" t="s">
        <v>436</v>
      </c>
      <c r="PSE390" s="488" t="s">
        <v>436</v>
      </c>
      <c r="PSF390" s="488" t="s">
        <v>436</v>
      </c>
      <c r="PSG390" s="488" t="s">
        <v>436</v>
      </c>
      <c r="PSH390" s="488" t="s">
        <v>436</v>
      </c>
      <c r="PSI390" s="488" t="s">
        <v>436</v>
      </c>
      <c r="PSJ390" s="488" t="s">
        <v>436</v>
      </c>
      <c r="PSK390" s="488" t="s">
        <v>436</v>
      </c>
      <c r="PSL390" s="488" t="s">
        <v>436</v>
      </c>
      <c r="PSM390" s="488" t="s">
        <v>436</v>
      </c>
      <c r="PSN390" s="488" t="s">
        <v>436</v>
      </c>
      <c r="PSO390" s="488" t="s">
        <v>436</v>
      </c>
      <c r="PSP390" s="488" t="s">
        <v>436</v>
      </c>
      <c r="PSQ390" s="488" t="s">
        <v>436</v>
      </c>
      <c r="PSR390" s="488" t="s">
        <v>436</v>
      </c>
      <c r="PSS390" s="488" t="s">
        <v>436</v>
      </c>
      <c r="PST390" s="488" t="s">
        <v>436</v>
      </c>
      <c r="PSU390" s="488" t="s">
        <v>436</v>
      </c>
      <c r="PSV390" s="488" t="s">
        <v>436</v>
      </c>
      <c r="PSW390" s="488" t="s">
        <v>436</v>
      </c>
      <c r="PSX390" s="488" t="s">
        <v>436</v>
      </c>
      <c r="PSY390" s="488" t="s">
        <v>436</v>
      </c>
      <c r="PSZ390" s="488" t="s">
        <v>436</v>
      </c>
      <c r="PTA390" s="488" t="s">
        <v>436</v>
      </c>
      <c r="PTB390" s="488" t="s">
        <v>436</v>
      </c>
      <c r="PTC390" s="488" t="s">
        <v>436</v>
      </c>
      <c r="PTD390" s="488" t="s">
        <v>436</v>
      </c>
      <c r="PTE390" s="488" t="s">
        <v>436</v>
      </c>
      <c r="PTF390" s="488" t="s">
        <v>436</v>
      </c>
      <c r="PTG390" s="488" t="s">
        <v>436</v>
      </c>
      <c r="PTH390" s="488" t="s">
        <v>436</v>
      </c>
      <c r="PTI390" s="488" t="s">
        <v>436</v>
      </c>
      <c r="PTJ390" s="488" t="s">
        <v>436</v>
      </c>
      <c r="PTK390" s="488" t="s">
        <v>436</v>
      </c>
      <c r="PTL390" s="488" t="s">
        <v>436</v>
      </c>
      <c r="PTM390" s="488" t="s">
        <v>436</v>
      </c>
      <c r="PTN390" s="488" t="s">
        <v>436</v>
      </c>
      <c r="PTO390" s="488" t="s">
        <v>436</v>
      </c>
      <c r="PTP390" s="488" t="s">
        <v>436</v>
      </c>
      <c r="PTQ390" s="488" t="s">
        <v>436</v>
      </c>
      <c r="PTR390" s="488" t="s">
        <v>436</v>
      </c>
      <c r="PTS390" s="488" t="s">
        <v>436</v>
      </c>
      <c r="PTT390" s="488" t="s">
        <v>436</v>
      </c>
      <c r="PTU390" s="488" t="s">
        <v>436</v>
      </c>
      <c r="PTV390" s="488" t="s">
        <v>436</v>
      </c>
      <c r="PTW390" s="488" t="s">
        <v>436</v>
      </c>
      <c r="PTX390" s="488" t="s">
        <v>436</v>
      </c>
      <c r="PTY390" s="488" t="s">
        <v>436</v>
      </c>
      <c r="PTZ390" s="488" t="s">
        <v>436</v>
      </c>
      <c r="PUA390" s="488" t="s">
        <v>436</v>
      </c>
      <c r="PUB390" s="488" t="s">
        <v>436</v>
      </c>
      <c r="PUC390" s="488" t="s">
        <v>436</v>
      </c>
      <c r="PUD390" s="488" t="s">
        <v>436</v>
      </c>
      <c r="PUE390" s="488" t="s">
        <v>436</v>
      </c>
      <c r="PUF390" s="488" t="s">
        <v>436</v>
      </c>
      <c r="PUG390" s="488" t="s">
        <v>436</v>
      </c>
      <c r="PUH390" s="488" t="s">
        <v>436</v>
      </c>
      <c r="PUI390" s="488" t="s">
        <v>436</v>
      </c>
      <c r="PUJ390" s="488" t="s">
        <v>436</v>
      </c>
      <c r="PUK390" s="488" t="s">
        <v>436</v>
      </c>
      <c r="PUL390" s="488" t="s">
        <v>436</v>
      </c>
      <c r="PUM390" s="488" t="s">
        <v>436</v>
      </c>
      <c r="PUN390" s="488" t="s">
        <v>436</v>
      </c>
      <c r="PUO390" s="488" t="s">
        <v>436</v>
      </c>
      <c r="PUP390" s="488" t="s">
        <v>436</v>
      </c>
      <c r="PUQ390" s="488" t="s">
        <v>436</v>
      </c>
      <c r="PUR390" s="488" t="s">
        <v>436</v>
      </c>
      <c r="PUS390" s="488" t="s">
        <v>436</v>
      </c>
      <c r="PUT390" s="488" t="s">
        <v>436</v>
      </c>
      <c r="PUU390" s="488" t="s">
        <v>436</v>
      </c>
      <c r="PUV390" s="488" t="s">
        <v>436</v>
      </c>
      <c r="PUW390" s="488" t="s">
        <v>436</v>
      </c>
      <c r="PUX390" s="488" t="s">
        <v>436</v>
      </c>
      <c r="PUY390" s="488" t="s">
        <v>436</v>
      </c>
      <c r="PUZ390" s="488" t="s">
        <v>436</v>
      </c>
      <c r="PVA390" s="488" t="s">
        <v>436</v>
      </c>
      <c r="PVB390" s="488" t="s">
        <v>436</v>
      </c>
      <c r="PVC390" s="488" t="s">
        <v>436</v>
      </c>
      <c r="PVD390" s="488" t="s">
        <v>436</v>
      </c>
      <c r="PVE390" s="488" t="s">
        <v>436</v>
      </c>
      <c r="PVF390" s="488" t="s">
        <v>436</v>
      </c>
      <c r="PVG390" s="488" t="s">
        <v>436</v>
      </c>
      <c r="PVH390" s="488" t="s">
        <v>436</v>
      </c>
      <c r="PVI390" s="488" t="s">
        <v>436</v>
      </c>
      <c r="PVJ390" s="488" t="s">
        <v>436</v>
      </c>
      <c r="PVK390" s="488" t="s">
        <v>436</v>
      </c>
      <c r="PVL390" s="488" t="s">
        <v>436</v>
      </c>
      <c r="PVM390" s="488" t="s">
        <v>436</v>
      </c>
      <c r="PVN390" s="488" t="s">
        <v>436</v>
      </c>
      <c r="PVO390" s="488" t="s">
        <v>436</v>
      </c>
      <c r="PVP390" s="488" t="s">
        <v>436</v>
      </c>
      <c r="PVQ390" s="488" t="s">
        <v>436</v>
      </c>
      <c r="PVR390" s="488" t="s">
        <v>436</v>
      </c>
      <c r="PVS390" s="488" t="s">
        <v>436</v>
      </c>
      <c r="PVT390" s="488" t="s">
        <v>436</v>
      </c>
      <c r="PVU390" s="488" t="s">
        <v>436</v>
      </c>
      <c r="PVV390" s="488" t="s">
        <v>436</v>
      </c>
      <c r="PVW390" s="488" t="s">
        <v>436</v>
      </c>
      <c r="PVX390" s="488" t="s">
        <v>436</v>
      </c>
      <c r="PVY390" s="488" t="s">
        <v>436</v>
      </c>
      <c r="PVZ390" s="488" t="s">
        <v>436</v>
      </c>
      <c r="PWA390" s="488" t="s">
        <v>436</v>
      </c>
      <c r="PWB390" s="488" t="s">
        <v>436</v>
      </c>
      <c r="PWC390" s="488" t="s">
        <v>436</v>
      </c>
      <c r="PWD390" s="488" t="s">
        <v>436</v>
      </c>
      <c r="PWE390" s="488" t="s">
        <v>436</v>
      </c>
      <c r="PWF390" s="488" t="s">
        <v>436</v>
      </c>
      <c r="PWG390" s="488" t="s">
        <v>436</v>
      </c>
      <c r="PWH390" s="488" t="s">
        <v>436</v>
      </c>
      <c r="PWI390" s="488" t="s">
        <v>436</v>
      </c>
      <c r="PWJ390" s="488" t="s">
        <v>436</v>
      </c>
      <c r="PWK390" s="488" t="s">
        <v>436</v>
      </c>
      <c r="PWL390" s="488" t="s">
        <v>436</v>
      </c>
      <c r="PWM390" s="488" t="s">
        <v>436</v>
      </c>
      <c r="PWN390" s="488" t="s">
        <v>436</v>
      </c>
      <c r="PWO390" s="488" t="s">
        <v>436</v>
      </c>
      <c r="PWP390" s="488" t="s">
        <v>436</v>
      </c>
      <c r="PWQ390" s="488" t="s">
        <v>436</v>
      </c>
      <c r="PWR390" s="488" t="s">
        <v>436</v>
      </c>
      <c r="PWS390" s="488" t="s">
        <v>436</v>
      </c>
      <c r="PWT390" s="488" t="s">
        <v>436</v>
      </c>
      <c r="PWU390" s="488" t="s">
        <v>436</v>
      </c>
      <c r="PWV390" s="488" t="s">
        <v>436</v>
      </c>
      <c r="PWW390" s="488" t="s">
        <v>436</v>
      </c>
      <c r="PWX390" s="488" t="s">
        <v>436</v>
      </c>
      <c r="PWY390" s="488" t="s">
        <v>436</v>
      </c>
      <c r="PWZ390" s="488" t="s">
        <v>436</v>
      </c>
      <c r="PXA390" s="488" t="s">
        <v>436</v>
      </c>
      <c r="PXB390" s="488" t="s">
        <v>436</v>
      </c>
      <c r="PXC390" s="488" t="s">
        <v>436</v>
      </c>
      <c r="PXD390" s="488" t="s">
        <v>436</v>
      </c>
      <c r="PXE390" s="488" t="s">
        <v>436</v>
      </c>
      <c r="PXF390" s="488" t="s">
        <v>436</v>
      </c>
      <c r="PXG390" s="488" t="s">
        <v>436</v>
      </c>
      <c r="PXH390" s="488" t="s">
        <v>436</v>
      </c>
      <c r="PXI390" s="488" t="s">
        <v>436</v>
      </c>
      <c r="PXJ390" s="488" t="s">
        <v>436</v>
      </c>
      <c r="PXK390" s="488" t="s">
        <v>436</v>
      </c>
      <c r="PXL390" s="488" t="s">
        <v>436</v>
      </c>
      <c r="PXM390" s="488" t="s">
        <v>436</v>
      </c>
      <c r="PXN390" s="488" t="s">
        <v>436</v>
      </c>
      <c r="PXO390" s="488" t="s">
        <v>436</v>
      </c>
      <c r="PXP390" s="488" t="s">
        <v>436</v>
      </c>
      <c r="PXQ390" s="488" t="s">
        <v>436</v>
      </c>
      <c r="PXR390" s="488" t="s">
        <v>436</v>
      </c>
      <c r="PXS390" s="488" t="s">
        <v>436</v>
      </c>
      <c r="PXT390" s="488" t="s">
        <v>436</v>
      </c>
      <c r="PXU390" s="488" t="s">
        <v>436</v>
      </c>
      <c r="PXV390" s="488" t="s">
        <v>436</v>
      </c>
      <c r="PXW390" s="488" t="s">
        <v>436</v>
      </c>
      <c r="PXX390" s="488" t="s">
        <v>436</v>
      </c>
      <c r="PXY390" s="488" t="s">
        <v>436</v>
      </c>
      <c r="PXZ390" s="488" t="s">
        <v>436</v>
      </c>
      <c r="PYA390" s="488" t="s">
        <v>436</v>
      </c>
      <c r="PYB390" s="488" t="s">
        <v>436</v>
      </c>
      <c r="PYC390" s="488" t="s">
        <v>436</v>
      </c>
      <c r="PYD390" s="488" t="s">
        <v>436</v>
      </c>
      <c r="PYE390" s="488" t="s">
        <v>436</v>
      </c>
      <c r="PYF390" s="488" t="s">
        <v>436</v>
      </c>
      <c r="PYG390" s="488" t="s">
        <v>436</v>
      </c>
      <c r="PYH390" s="488" t="s">
        <v>436</v>
      </c>
      <c r="PYI390" s="488" t="s">
        <v>436</v>
      </c>
      <c r="PYJ390" s="488" t="s">
        <v>436</v>
      </c>
      <c r="PYK390" s="488" t="s">
        <v>436</v>
      </c>
      <c r="PYL390" s="488" t="s">
        <v>436</v>
      </c>
      <c r="PYM390" s="488" t="s">
        <v>436</v>
      </c>
      <c r="PYN390" s="488" t="s">
        <v>436</v>
      </c>
      <c r="PYO390" s="488" t="s">
        <v>436</v>
      </c>
      <c r="PYP390" s="488" t="s">
        <v>436</v>
      </c>
      <c r="PYQ390" s="488" t="s">
        <v>436</v>
      </c>
      <c r="PYR390" s="488" t="s">
        <v>436</v>
      </c>
      <c r="PYS390" s="488" t="s">
        <v>436</v>
      </c>
      <c r="PYT390" s="488" t="s">
        <v>436</v>
      </c>
      <c r="PYU390" s="488" t="s">
        <v>436</v>
      </c>
      <c r="PYV390" s="488" t="s">
        <v>436</v>
      </c>
      <c r="PYW390" s="488" t="s">
        <v>436</v>
      </c>
      <c r="PYX390" s="488" t="s">
        <v>436</v>
      </c>
      <c r="PYY390" s="488" t="s">
        <v>436</v>
      </c>
      <c r="PYZ390" s="488" t="s">
        <v>436</v>
      </c>
      <c r="PZA390" s="488" t="s">
        <v>436</v>
      </c>
      <c r="PZB390" s="488" t="s">
        <v>436</v>
      </c>
      <c r="PZC390" s="488" t="s">
        <v>436</v>
      </c>
      <c r="PZD390" s="488" t="s">
        <v>436</v>
      </c>
      <c r="PZE390" s="488" t="s">
        <v>436</v>
      </c>
      <c r="PZF390" s="488" t="s">
        <v>436</v>
      </c>
      <c r="PZG390" s="488" t="s">
        <v>436</v>
      </c>
      <c r="PZH390" s="488" t="s">
        <v>436</v>
      </c>
      <c r="PZI390" s="488" t="s">
        <v>436</v>
      </c>
      <c r="PZJ390" s="488" t="s">
        <v>436</v>
      </c>
      <c r="PZK390" s="488" t="s">
        <v>436</v>
      </c>
      <c r="PZL390" s="488" t="s">
        <v>436</v>
      </c>
      <c r="PZM390" s="488" t="s">
        <v>436</v>
      </c>
      <c r="PZN390" s="488" t="s">
        <v>436</v>
      </c>
      <c r="PZO390" s="488" t="s">
        <v>436</v>
      </c>
      <c r="PZP390" s="488" t="s">
        <v>436</v>
      </c>
      <c r="PZQ390" s="488" t="s">
        <v>436</v>
      </c>
      <c r="PZR390" s="488" t="s">
        <v>436</v>
      </c>
      <c r="PZS390" s="488" t="s">
        <v>436</v>
      </c>
      <c r="PZT390" s="488" t="s">
        <v>436</v>
      </c>
      <c r="PZU390" s="488" t="s">
        <v>436</v>
      </c>
      <c r="PZV390" s="488" t="s">
        <v>436</v>
      </c>
      <c r="PZW390" s="488" t="s">
        <v>436</v>
      </c>
      <c r="PZX390" s="488" t="s">
        <v>436</v>
      </c>
      <c r="PZY390" s="488" t="s">
        <v>436</v>
      </c>
      <c r="PZZ390" s="488" t="s">
        <v>436</v>
      </c>
      <c r="QAA390" s="488" t="s">
        <v>436</v>
      </c>
      <c r="QAB390" s="488" t="s">
        <v>436</v>
      </c>
      <c r="QAC390" s="488" t="s">
        <v>436</v>
      </c>
      <c r="QAD390" s="488" t="s">
        <v>436</v>
      </c>
      <c r="QAE390" s="488" t="s">
        <v>436</v>
      </c>
      <c r="QAF390" s="488" t="s">
        <v>436</v>
      </c>
      <c r="QAG390" s="488" t="s">
        <v>436</v>
      </c>
      <c r="QAH390" s="488" t="s">
        <v>436</v>
      </c>
      <c r="QAI390" s="488" t="s">
        <v>436</v>
      </c>
      <c r="QAJ390" s="488" t="s">
        <v>436</v>
      </c>
      <c r="QAK390" s="488" t="s">
        <v>436</v>
      </c>
      <c r="QAL390" s="488" t="s">
        <v>436</v>
      </c>
      <c r="QAM390" s="488" t="s">
        <v>436</v>
      </c>
      <c r="QAN390" s="488" t="s">
        <v>436</v>
      </c>
      <c r="QAO390" s="488" t="s">
        <v>436</v>
      </c>
      <c r="QAP390" s="488" t="s">
        <v>436</v>
      </c>
      <c r="QAQ390" s="488" t="s">
        <v>436</v>
      </c>
      <c r="QAR390" s="488" t="s">
        <v>436</v>
      </c>
      <c r="QAS390" s="488" t="s">
        <v>436</v>
      </c>
      <c r="QAT390" s="488" t="s">
        <v>436</v>
      </c>
      <c r="QAU390" s="488" t="s">
        <v>436</v>
      </c>
      <c r="QAV390" s="488" t="s">
        <v>436</v>
      </c>
      <c r="QAW390" s="488" t="s">
        <v>436</v>
      </c>
      <c r="QAX390" s="488" t="s">
        <v>436</v>
      </c>
      <c r="QAY390" s="488" t="s">
        <v>436</v>
      </c>
      <c r="QAZ390" s="488" t="s">
        <v>436</v>
      </c>
      <c r="QBA390" s="488" t="s">
        <v>436</v>
      </c>
      <c r="QBB390" s="488" t="s">
        <v>436</v>
      </c>
      <c r="QBC390" s="488" t="s">
        <v>436</v>
      </c>
      <c r="QBD390" s="488" t="s">
        <v>436</v>
      </c>
      <c r="QBE390" s="488" t="s">
        <v>436</v>
      </c>
      <c r="QBF390" s="488" t="s">
        <v>436</v>
      </c>
      <c r="QBG390" s="488" t="s">
        <v>436</v>
      </c>
      <c r="QBH390" s="488" t="s">
        <v>436</v>
      </c>
      <c r="QBI390" s="488" t="s">
        <v>436</v>
      </c>
      <c r="QBJ390" s="488" t="s">
        <v>436</v>
      </c>
      <c r="QBK390" s="488" t="s">
        <v>436</v>
      </c>
      <c r="QBL390" s="488" t="s">
        <v>436</v>
      </c>
      <c r="QBM390" s="488" t="s">
        <v>436</v>
      </c>
      <c r="QBN390" s="488" t="s">
        <v>436</v>
      </c>
      <c r="QBO390" s="488" t="s">
        <v>436</v>
      </c>
      <c r="QBP390" s="488" t="s">
        <v>436</v>
      </c>
      <c r="QBQ390" s="488" t="s">
        <v>436</v>
      </c>
      <c r="QBR390" s="488" t="s">
        <v>436</v>
      </c>
      <c r="QBS390" s="488" t="s">
        <v>436</v>
      </c>
      <c r="QBT390" s="488" t="s">
        <v>436</v>
      </c>
      <c r="QBU390" s="488" t="s">
        <v>436</v>
      </c>
      <c r="QBV390" s="488" t="s">
        <v>436</v>
      </c>
      <c r="QBW390" s="488" t="s">
        <v>436</v>
      </c>
      <c r="QBX390" s="488" t="s">
        <v>436</v>
      </c>
      <c r="QBY390" s="488" t="s">
        <v>436</v>
      </c>
      <c r="QBZ390" s="488" t="s">
        <v>436</v>
      </c>
      <c r="QCA390" s="488" t="s">
        <v>436</v>
      </c>
      <c r="QCB390" s="488" t="s">
        <v>436</v>
      </c>
      <c r="QCC390" s="488" t="s">
        <v>436</v>
      </c>
      <c r="QCD390" s="488" t="s">
        <v>436</v>
      </c>
      <c r="QCE390" s="488" t="s">
        <v>436</v>
      </c>
      <c r="QCF390" s="488" t="s">
        <v>436</v>
      </c>
      <c r="QCG390" s="488" t="s">
        <v>436</v>
      </c>
      <c r="QCH390" s="488" t="s">
        <v>436</v>
      </c>
      <c r="QCI390" s="488" t="s">
        <v>436</v>
      </c>
      <c r="QCJ390" s="488" t="s">
        <v>436</v>
      </c>
      <c r="QCK390" s="488" t="s">
        <v>436</v>
      </c>
      <c r="QCL390" s="488" t="s">
        <v>436</v>
      </c>
      <c r="QCM390" s="488" t="s">
        <v>436</v>
      </c>
      <c r="QCN390" s="488" t="s">
        <v>436</v>
      </c>
      <c r="QCO390" s="488" t="s">
        <v>436</v>
      </c>
      <c r="QCP390" s="488" t="s">
        <v>436</v>
      </c>
      <c r="QCQ390" s="488" t="s">
        <v>436</v>
      </c>
      <c r="QCR390" s="488" t="s">
        <v>436</v>
      </c>
      <c r="QCS390" s="488" t="s">
        <v>436</v>
      </c>
      <c r="QCT390" s="488" t="s">
        <v>436</v>
      </c>
      <c r="QCU390" s="488" t="s">
        <v>436</v>
      </c>
      <c r="QCV390" s="488" t="s">
        <v>436</v>
      </c>
      <c r="QCW390" s="488" t="s">
        <v>436</v>
      </c>
      <c r="QCX390" s="488" t="s">
        <v>436</v>
      </c>
      <c r="QCY390" s="488" t="s">
        <v>436</v>
      </c>
      <c r="QCZ390" s="488" t="s">
        <v>436</v>
      </c>
      <c r="QDA390" s="488" t="s">
        <v>436</v>
      </c>
      <c r="QDB390" s="488" t="s">
        <v>436</v>
      </c>
      <c r="QDC390" s="488" t="s">
        <v>436</v>
      </c>
      <c r="QDD390" s="488" t="s">
        <v>436</v>
      </c>
      <c r="QDE390" s="488" t="s">
        <v>436</v>
      </c>
      <c r="QDF390" s="488" t="s">
        <v>436</v>
      </c>
      <c r="QDG390" s="488" t="s">
        <v>436</v>
      </c>
      <c r="QDH390" s="488" t="s">
        <v>436</v>
      </c>
      <c r="QDI390" s="488" t="s">
        <v>436</v>
      </c>
      <c r="QDJ390" s="488" t="s">
        <v>436</v>
      </c>
      <c r="QDK390" s="488" t="s">
        <v>436</v>
      </c>
      <c r="QDL390" s="488" t="s">
        <v>436</v>
      </c>
      <c r="QDM390" s="488" t="s">
        <v>436</v>
      </c>
      <c r="QDN390" s="488" t="s">
        <v>436</v>
      </c>
      <c r="QDO390" s="488" t="s">
        <v>436</v>
      </c>
      <c r="QDP390" s="488" t="s">
        <v>436</v>
      </c>
      <c r="QDQ390" s="488" t="s">
        <v>436</v>
      </c>
      <c r="QDR390" s="488" t="s">
        <v>436</v>
      </c>
      <c r="QDS390" s="488" t="s">
        <v>436</v>
      </c>
      <c r="QDT390" s="488" t="s">
        <v>436</v>
      </c>
      <c r="QDU390" s="488" t="s">
        <v>436</v>
      </c>
      <c r="QDV390" s="488" t="s">
        <v>436</v>
      </c>
      <c r="QDW390" s="488" t="s">
        <v>436</v>
      </c>
      <c r="QDX390" s="488" t="s">
        <v>436</v>
      </c>
      <c r="QDY390" s="488" t="s">
        <v>436</v>
      </c>
      <c r="QDZ390" s="488" t="s">
        <v>436</v>
      </c>
      <c r="QEA390" s="488" t="s">
        <v>436</v>
      </c>
      <c r="QEB390" s="488" t="s">
        <v>436</v>
      </c>
      <c r="QEC390" s="488" t="s">
        <v>436</v>
      </c>
      <c r="QED390" s="488" t="s">
        <v>436</v>
      </c>
      <c r="QEE390" s="488" t="s">
        <v>436</v>
      </c>
      <c r="QEF390" s="488" t="s">
        <v>436</v>
      </c>
      <c r="QEG390" s="488" t="s">
        <v>436</v>
      </c>
      <c r="QEH390" s="488" t="s">
        <v>436</v>
      </c>
      <c r="QEI390" s="488" t="s">
        <v>436</v>
      </c>
      <c r="QEJ390" s="488" t="s">
        <v>436</v>
      </c>
      <c r="QEK390" s="488" t="s">
        <v>436</v>
      </c>
      <c r="QEL390" s="488" t="s">
        <v>436</v>
      </c>
      <c r="QEM390" s="488" t="s">
        <v>436</v>
      </c>
      <c r="QEN390" s="488" t="s">
        <v>436</v>
      </c>
      <c r="QEO390" s="488" t="s">
        <v>436</v>
      </c>
      <c r="QEP390" s="488" t="s">
        <v>436</v>
      </c>
      <c r="QEQ390" s="488" t="s">
        <v>436</v>
      </c>
      <c r="QER390" s="488" t="s">
        <v>436</v>
      </c>
      <c r="QES390" s="488" t="s">
        <v>436</v>
      </c>
      <c r="QET390" s="488" t="s">
        <v>436</v>
      </c>
      <c r="QEU390" s="488" t="s">
        <v>436</v>
      </c>
      <c r="QEV390" s="488" t="s">
        <v>436</v>
      </c>
      <c r="QEW390" s="488" t="s">
        <v>436</v>
      </c>
      <c r="QEX390" s="488" t="s">
        <v>436</v>
      </c>
      <c r="QEY390" s="488" t="s">
        <v>436</v>
      </c>
      <c r="QEZ390" s="488" t="s">
        <v>436</v>
      </c>
      <c r="QFA390" s="488" t="s">
        <v>436</v>
      </c>
      <c r="QFB390" s="488" t="s">
        <v>436</v>
      </c>
      <c r="QFC390" s="488" t="s">
        <v>436</v>
      </c>
      <c r="QFD390" s="488" t="s">
        <v>436</v>
      </c>
      <c r="QFE390" s="488" t="s">
        <v>436</v>
      </c>
      <c r="QFF390" s="488" t="s">
        <v>436</v>
      </c>
      <c r="QFG390" s="488" t="s">
        <v>436</v>
      </c>
      <c r="QFH390" s="488" t="s">
        <v>436</v>
      </c>
      <c r="QFI390" s="488" t="s">
        <v>436</v>
      </c>
      <c r="QFJ390" s="488" t="s">
        <v>436</v>
      </c>
      <c r="QFK390" s="488" t="s">
        <v>436</v>
      </c>
      <c r="QFL390" s="488" t="s">
        <v>436</v>
      </c>
      <c r="QFM390" s="488" t="s">
        <v>436</v>
      </c>
      <c r="QFN390" s="488" t="s">
        <v>436</v>
      </c>
      <c r="QFO390" s="488" t="s">
        <v>436</v>
      </c>
      <c r="QFP390" s="488" t="s">
        <v>436</v>
      </c>
      <c r="QFQ390" s="488" t="s">
        <v>436</v>
      </c>
      <c r="QFR390" s="488" t="s">
        <v>436</v>
      </c>
      <c r="QFS390" s="488" t="s">
        <v>436</v>
      </c>
      <c r="QFT390" s="488" t="s">
        <v>436</v>
      </c>
      <c r="QFU390" s="488" t="s">
        <v>436</v>
      </c>
      <c r="QFV390" s="488" t="s">
        <v>436</v>
      </c>
      <c r="QFW390" s="488" t="s">
        <v>436</v>
      </c>
      <c r="QFX390" s="488" t="s">
        <v>436</v>
      </c>
      <c r="QFY390" s="488" t="s">
        <v>436</v>
      </c>
      <c r="QFZ390" s="488" t="s">
        <v>436</v>
      </c>
      <c r="QGA390" s="488" t="s">
        <v>436</v>
      </c>
      <c r="QGB390" s="488" t="s">
        <v>436</v>
      </c>
      <c r="QGC390" s="488" t="s">
        <v>436</v>
      </c>
      <c r="QGD390" s="488" t="s">
        <v>436</v>
      </c>
      <c r="QGE390" s="488" t="s">
        <v>436</v>
      </c>
      <c r="QGF390" s="488" t="s">
        <v>436</v>
      </c>
      <c r="QGG390" s="488" t="s">
        <v>436</v>
      </c>
      <c r="QGH390" s="488" t="s">
        <v>436</v>
      </c>
      <c r="QGI390" s="488" t="s">
        <v>436</v>
      </c>
      <c r="QGJ390" s="488" t="s">
        <v>436</v>
      </c>
      <c r="QGK390" s="488" t="s">
        <v>436</v>
      </c>
      <c r="QGL390" s="488" t="s">
        <v>436</v>
      </c>
      <c r="QGM390" s="488" t="s">
        <v>436</v>
      </c>
      <c r="QGN390" s="488" t="s">
        <v>436</v>
      </c>
      <c r="QGO390" s="488" t="s">
        <v>436</v>
      </c>
      <c r="QGP390" s="488" t="s">
        <v>436</v>
      </c>
      <c r="QGQ390" s="488" t="s">
        <v>436</v>
      </c>
      <c r="QGR390" s="488" t="s">
        <v>436</v>
      </c>
      <c r="QGS390" s="488" t="s">
        <v>436</v>
      </c>
      <c r="QGT390" s="488" t="s">
        <v>436</v>
      </c>
      <c r="QGU390" s="488" t="s">
        <v>436</v>
      </c>
      <c r="QGV390" s="488" t="s">
        <v>436</v>
      </c>
      <c r="QGW390" s="488" t="s">
        <v>436</v>
      </c>
      <c r="QGX390" s="488" t="s">
        <v>436</v>
      </c>
      <c r="QGY390" s="488" t="s">
        <v>436</v>
      </c>
      <c r="QGZ390" s="488" t="s">
        <v>436</v>
      </c>
      <c r="QHA390" s="488" t="s">
        <v>436</v>
      </c>
      <c r="QHB390" s="488" t="s">
        <v>436</v>
      </c>
      <c r="QHC390" s="488" t="s">
        <v>436</v>
      </c>
      <c r="QHD390" s="488" t="s">
        <v>436</v>
      </c>
      <c r="QHE390" s="488" t="s">
        <v>436</v>
      </c>
      <c r="QHF390" s="488" t="s">
        <v>436</v>
      </c>
      <c r="QHG390" s="488" t="s">
        <v>436</v>
      </c>
      <c r="QHH390" s="488" t="s">
        <v>436</v>
      </c>
      <c r="QHI390" s="488" t="s">
        <v>436</v>
      </c>
      <c r="QHJ390" s="488" t="s">
        <v>436</v>
      </c>
      <c r="QHK390" s="488" t="s">
        <v>436</v>
      </c>
      <c r="QHL390" s="488" t="s">
        <v>436</v>
      </c>
      <c r="QHM390" s="488" t="s">
        <v>436</v>
      </c>
      <c r="QHN390" s="488" t="s">
        <v>436</v>
      </c>
      <c r="QHO390" s="488" t="s">
        <v>436</v>
      </c>
      <c r="QHP390" s="488" t="s">
        <v>436</v>
      </c>
      <c r="QHQ390" s="488" t="s">
        <v>436</v>
      </c>
      <c r="QHR390" s="488" t="s">
        <v>436</v>
      </c>
      <c r="QHS390" s="488" t="s">
        <v>436</v>
      </c>
      <c r="QHT390" s="488" t="s">
        <v>436</v>
      </c>
      <c r="QHU390" s="488" t="s">
        <v>436</v>
      </c>
      <c r="QHV390" s="488" t="s">
        <v>436</v>
      </c>
      <c r="QHW390" s="488" t="s">
        <v>436</v>
      </c>
      <c r="QHX390" s="488" t="s">
        <v>436</v>
      </c>
      <c r="QHY390" s="488" t="s">
        <v>436</v>
      </c>
      <c r="QHZ390" s="488" t="s">
        <v>436</v>
      </c>
      <c r="QIA390" s="488" t="s">
        <v>436</v>
      </c>
      <c r="QIB390" s="488" t="s">
        <v>436</v>
      </c>
      <c r="QIC390" s="488" t="s">
        <v>436</v>
      </c>
      <c r="QID390" s="488" t="s">
        <v>436</v>
      </c>
      <c r="QIE390" s="488" t="s">
        <v>436</v>
      </c>
      <c r="QIF390" s="488" t="s">
        <v>436</v>
      </c>
      <c r="QIG390" s="488" t="s">
        <v>436</v>
      </c>
      <c r="QIH390" s="488" t="s">
        <v>436</v>
      </c>
      <c r="QII390" s="488" t="s">
        <v>436</v>
      </c>
      <c r="QIJ390" s="488" t="s">
        <v>436</v>
      </c>
      <c r="QIK390" s="488" t="s">
        <v>436</v>
      </c>
      <c r="QIL390" s="488" t="s">
        <v>436</v>
      </c>
      <c r="QIM390" s="488" t="s">
        <v>436</v>
      </c>
      <c r="QIN390" s="488" t="s">
        <v>436</v>
      </c>
      <c r="QIO390" s="488" t="s">
        <v>436</v>
      </c>
      <c r="QIP390" s="488" t="s">
        <v>436</v>
      </c>
      <c r="QIQ390" s="488" t="s">
        <v>436</v>
      </c>
      <c r="QIR390" s="488" t="s">
        <v>436</v>
      </c>
      <c r="QIS390" s="488" t="s">
        <v>436</v>
      </c>
      <c r="QIT390" s="488" t="s">
        <v>436</v>
      </c>
      <c r="QIU390" s="488" t="s">
        <v>436</v>
      </c>
      <c r="QIV390" s="488" t="s">
        <v>436</v>
      </c>
      <c r="QIW390" s="488" t="s">
        <v>436</v>
      </c>
      <c r="QIX390" s="488" t="s">
        <v>436</v>
      </c>
      <c r="QIY390" s="488" t="s">
        <v>436</v>
      </c>
      <c r="QIZ390" s="488" t="s">
        <v>436</v>
      </c>
      <c r="QJA390" s="488" t="s">
        <v>436</v>
      </c>
      <c r="QJB390" s="488" t="s">
        <v>436</v>
      </c>
      <c r="QJC390" s="488" t="s">
        <v>436</v>
      </c>
      <c r="QJD390" s="488" t="s">
        <v>436</v>
      </c>
      <c r="QJE390" s="488" t="s">
        <v>436</v>
      </c>
      <c r="QJF390" s="488" t="s">
        <v>436</v>
      </c>
      <c r="QJG390" s="488" t="s">
        <v>436</v>
      </c>
      <c r="QJH390" s="488" t="s">
        <v>436</v>
      </c>
      <c r="QJI390" s="488" t="s">
        <v>436</v>
      </c>
      <c r="QJJ390" s="488" t="s">
        <v>436</v>
      </c>
      <c r="QJK390" s="488" t="s">
        <v>436</v>
      </c>
      <c r="QJL390" s="488" t="s">
        <v>436</v>
      </c>
      <c r="QJM390" s="488" t="s">
        <v>436</v>
      </c>
      <c r="QJN390" s="488" t="s">
        <v>436</v>
      </c>
      <c r="QJO390" s="488" t="s">
        <v>436</v>
      </c>
      <c r="QJP390" s="488" t="s">
        <v>436</v>
      </c>
      <c r="QJQ390" s="488" t="s">
        <v>436</v>
      </c>
      <c r="QJR390" s="488" t="s">
        <v>436</v>
      </c>
      <c r="QJS390" s="488" t="s">
        <v>436</v>
      </c>
      <c r="QJT390" s="488" t="s">
        <v>436</v>
      </c>
      <c r="QJU390" s="488" t="s">
        <v>436</v>
      </c>
      <c r="QJV390" s="488" t="s">
        <v>436</v>
      </c>
      <c r="QJW390" s="488" t="s">
        <v>436</v>
      </c>
      <c r="QJX390" s="488" t="s">
        <v>436</v>
      </c>
      <c r="QJY390" s="488" t="s">
        <v>436</v>
      </c>
      <c r="QJZ390" s="488" t="s">
        <v>436</v>
      </c>
      <c r="QKA390" s="488" t="s">
        <v>436</v>
      </c>
      <c r="QKB390" s="488" t="s">
        <v>436</v>
      </c>
      <c r="QKC390" s="488" t="s">
        <v>436</v>
      </c>
      <c r="QKD390" s="488" t="s">
        <v>436</v>
      </c>
      <c r="QKE390" s="488" t="s">
        <v>436</v>
      </c>
      <c r="QKF390" s="488" t="s">
        <v>436</v>
      </c>
      <c r="QKG390" s="488" t="s">
        <v>436</v>
      </c>
      <c r="QKH390" s="488" t="s">
        <v>436</v>
      </c>
      <c r="QKI390" s="488" t="s">
        <v>436</v>
      </c>
      <c r="QKJ390" s="488" t="s">
        <v>436</v>
      </c>
      <c r="QKK390" s="488" t="s">
        <v>436</v>
      </c>
      <c r="QKL390" s="488" t="s">
        <v>436</v>
      </c>
      <c r="QKM390" s="488" t="s">
        <v>436</v>
      </c>
      <c r="QKN390" s="488" t="s">
        <v>436</v>
      </c>
      <c r="QKO390" s="488" t="s">
        <v>436</v>
      </c>
      <c r="QKP390" s="488" t="s">
        <v>436</v>
      </c>
      <c r="QKQ390" s="488" t="s">
        <v>436</v>
      </c>
      <c r="QKR390" s="488" t="s">
        <v>436</v>
      </c>
      <c r="QKS390" s="488" t="s">
        <v>436</v>
      </c>
      <c r="QKT390" s="488" t="s">
        <v>436</v>
      </c>
      <c r="QKU390" s="488" t="s">
        <v>436</v>
      </c>
      <c r="QKV390" s="488" t="s">
        <v>436</v>
      </c>
      <c r="QKW390" s="488" t="s">
        <v>436</v>
      </c>
      <c r="QKX390" s="488" t="s">
        <v>436</v>
      </c>
      <c r="QKY390" s="488" t="s">
        <v>436</v>
      </c>
      <c r="QKZ390" s="488" t="s">
        <v>436</v>
      </c>
      <c r="QLA390" s="488" t="s">
        <v>436</v>
      </c>
      <c r="QLB390" s="488" t="s">
        <v>436</v>
      </c>
      <c r="QLC390" s="488" t="s">
        <v>436</v>
      </c>
      <c r="QLD390" s="488" t="s">
        <v>436</v>
      </c>
      <c r="QLE390" s="488" t="s">
        <v>436</v>
      </c>
      <c r="QLF390" s="488" t="s">
        <v>436</v>
      </c>
      <c r="QLG390" s="488" t="s">
        <v>436</v>
      </c>
      <c r="QLH390" s="488" t="s">
        <v>436</v>
      </c>
      <c r="QLI390" s="488" t="s">
        <v>436</v>
      </c>
      <c r="QLJ390" s="488" t="s">
        <v>436</v>
      </c>
      <c r="QLK390" s="488" t="s">
        <v>436</v>
      </c>
      <c r="QLL390" s="488" t="s">
        <v>436</v>
      </c>
      <c r="QLM390" s="488" t="s">
        <v>436</v>
      </c>
      <c r="QLN390" s="488" t="s">
        <v>436</v>
      </c>
      <c r="QLO390" s="488" t="s">
        <v>436</v>
      </c>
      <c r="QLP390" s="488" t="s">
        <v>436</v>
      </c>
      <c r="QLQ390" s="488" t="s">
        <v>436</v>
      </c>
      <c r="QLR390" s="488" t="s">
        <v>436</v>
      </c>
      <c r="QLS390" s="488" t="s">
        <v>436</v>
      </c>
      <c r="QLT390" s="488" t="s">
        <v>436</v>
      </c>
      <c r="QLU390" s="488" t="s">
        <v>436</v>
      </c>
      <c r="QLV390" s="488" t="s">
        <v>436</v>
      </c>
      <c r="QLW390" s="488" t="s">
        <v>436</v>
      </c>
      <c r="QLX390" s="488" t="s">
        <v>436</v>
      </c>
      <c r="QLY390" s="488" t="s">
        <v>436</v>
      </c>
      <c r="QLZ390" s="488" t="s">
        <v>436</v>
      </c>
      <c r="QMA390" s="488" t="s">
        <v>436</v>
      </c>
      <c r="QMB390" s="488" t="s">
        <v>436</v>
      </c>
      <c r="QMC390" s="488" t="s">
        <v>436</v>
      </c>
      <c r="QMD390" s="488" t="s">
        <v>436</v>
      </c>
      <c r="QME390" s="488" t="s">
        <v>436</v>
      </c>
      <c r="QMF390" s="488" t="s">
        <v>436</v>
      </c>
      <c r="QMG390" s="488" t="s">
        <v>436</v>
      </c>
      <c r="QMH390" s="488" t="s">
        <v>436</v>
      </c>
      <c r="QMI390" s="488" t="s">
        <v>436</v>
      </c>
      <c r="QMJ390" s="488" t="s">
        <v>436</v>
      </c>
      <c r="QMK390" s="488" t="s">
        <v>436</v>
      </c>
      <c r="QML390" s="488" t="s">
        <v>436</v>
      </c>
      <c r="QMM390" s="488" t="s">
        <v>436</v>
      </c>
      <c r="QMN390" s="488" t="s">
        <v>436</v>
      </c>
      <c r="QMO390" s="488" t="s">
        <v>436</v>
      </c>
      <c r="QMP390" s="488" t="s">
        <v>436</v>
      </c>
      <c r="QMQ390" s="488" t="s">
        <v>436</v>
      </c>
      <c r="QMR390" s="488" t="s">
        <v>436</v>
      </c>
      <c r="QMS390" s="488" t="s">
        <v>436</v>
      </c>
      <c r="QMT390" s="488" t="s">
        <v>436</v>
      </c>
      <c r="QMU390" s="488" t="s">
        <v>436</v>
      </c>
      <c r="QMV390" s="488" t="s">
        <v>436</v>
      </c>
      <c r="QMW390" s="488" t="s">
        <v>436</v>
      </c>
      <c r="QMX390" s="488" t="s">
        <v>436</v>
      </c>
      <c r="QMY390" s="488" t="s">
        <v>436</v>
      </c>
      <c r="QMZ390" s="488" t="s">
        <v>436</v>
      </c>
      <c r="QNA390" s="488" t="s">
        <v>436</v>
      </c>
      <c r="QNB390" s="488" t="s">
        <v>436</v>
      </c>
      <c r="QNC390" s="488" t="s">
        <v>436</v>
      </c>
      <c r="QND390" s="488" t="s">
        <v>436</v>
      </c>
      <c r="QNE390" s="488" t="s">
        <v>436</v>
      </c>
      <c r="QNF390" s="488" t="s">
        <v>436</v>
      </c>
      <c r="QNG390" s="488" t="s">
        <v>436</v>
      </c>
      <c r="QNH390" s="488" t="s">
        <v>436</v>
      </c>
      <c r="QNI390" s="488" t="s">
        <v>436</v>
      </c>
      <c r="QNJ390" s="488" t="s">
        <v>436</v>
      </c>
      <c r="QNK390" s="488" t="s">
        <v>436</v>
      </c>
      <c r="QNL390" s="488" t="s">
        <v>436</v>
      </c>
      <c r="QNM390" s="488" t="s">
        <v>436</v>
      </c>
      <c r="QNN390" s="488" t="s">
        <v>436</v>
      </c>
      <c r="QNO390" s="488" t="s">
        <v>436</v>
      </c>
      <c r="QNP390" s="488" t="s">
        <v>436</v>
      </c>
      <c r="QNQ390" s="488" t="s">
        <v>436</v>
      </c>
      <c r="QNR390" s="488" t="s">
        <v>436</v>
      </c>
      <c r="QNS390" s="488" t="s">
        <v>436</v>
      </c>
      <c r="QNT390" s="488" t="s">
        <v>436</v>
      </c>
      <c r="QNU390" s="488" t="s">
        <v>436</v>
      </c>
      <c r="QNV390" s="488" t="s">
        <v>436</v>
      </c>
      <c r="QNW390" s="488" t="s">
        <v>436</v>
      </c>
      <c r="QNX390" s="488" t="s">
        <v>436</v>
      </c>
      <c r="QNY390" s="488" t="s">
        <v>436</v>
      </c>
      <c r="QNZ390" s="488" t="s">
        <v>436</v>
      </c>
      <c r="QOA390" s="488" t="s">
        <v>436</v>
      </c>
      <c r="QOB390" s="488" t="s">
        <v>436</v>
      </c>
      <c r="QOC390" s="488" t="s">
        <v>436</v>
      </c>
      <c r="QOD390" s="488" t="s">
        <v>436</v>
      </c>
      <c r="QOE390" s="488" t="s">
        <v>436</v>
      </c>
      <c r="QOF390" s="488" t="s">
        <v>436</v>
      </c>
      <c r="QOG390" s="488" t="s">
        <v>436</v>
      </c>
      <c r="QOH390" s="488" t="s">
        <v>436</v>
      </c>
      <c r="QOI390" s="488" t="s">
        <v>436</v>
      </c>
      <c r="QOJ390" s="488" t="s">
        <v>436</v>
      </c>
      <c r="QOK390" s="488" t="s">
        <v>436</v>
      </c>
      <c r="QOL390" s="488" t="s">
        <v>436</v>
      </c>
      <c r="QOM390" s="488" t="s">
        <v>436</v>
      </c>
      <c r="QON390" s="488" t="s">
        <v>436</v>
      </c>
      <c r="QOO390" s="488" t="s">
        <v>436</v>
      </c>
      <c r="QOP390" s="488" t="s">
        <v>436</v>
      </c>
      <c r="QOQ390" s="488" t="s">
        <v>436</v>
      </c>
      <c r="QOR390" s="488" t="s">
        <v>436</v>
      </c>
      <c r="QOS390" s="488" t="s">
        <v>436</v>
      </c>
      <c r="QOT390" s="488" t="s">
        <v>436</v>
      </c>
      <c r="QOU390" s="488" t="s">
        <v>436</v>
      </c>
      <c r="QOV390" s="488" t="s">
        <v>436</v>
      </c>
      <c r="QOW390" s="488" t="s">
        <v>436</v>
      </c>
      <c r="QOX390" s="488" t="s">
        <v>436</v>
      </c>
      <c r="QOY390" s="488" t="s">
        <v>436</v>
      </c>
      <c r="QOZ390" s="488" t="s">
        <v>436</v>
      </c>
      <c r="QPA390" s="488" t="s">
        <v>436</v>
      </c>
      <c r="QPB390" s="488" t="s">
        <v>436</v>
      </c>
      <c r="QPC390" s="488" t="s">
        <v>436</v>
      </c>
      <c r="QPD390" s="488" t="s">
        <v>436</v>
      </c>
      <c r="QPE390" s="488" t="s">
        <v>436</v>
      </c>
      <c r="QPF390" s="488" t="s">
        <v>436</v>
      </c>
      <c r="QPG390" s="488" t="s">
        <v>436</v>
      </c>
      <c r="QPH390" s="488" t="s">
        <v>436</v>
      </c>
      <c r="QPI390" s="488" t="s">
        <v>436</v>
      </c>
      <c r="QPJ390" s="488" t="s">
        <v>436</v>
      </c>
      <c r="QPK390" s="488" t="s">
        <v>436</v>
      </c>
      <c r="QPL390" s="488" t="s">
        <v>436</v>
      </c>
      <c r="QPM390" s="488" t="s">
        <v>436</v>
      </c>
      <c r="QPN390" s="488" t="s">
        <v>436</v>
      </c>
      <c r="QPO390" s="488" t="s">
        <v>436</v>
      </c>
      <c r="QPP390" s="488" t="s">
        <v>436</v>
      </c>
      <c r="QPQ390" s="488" t="s">
        <v>436</v>
      </c>
      <c r="QPR390" s="488" t="s">
        <v>436</v>
      </c>
      <c r="QPS390" s="488" t="s">
        <v>436</v>
      </c>
      <c r="QPT390" s="488" t="s">
        <v>436</v>
      </c>
      <c r="QPU390" s="488" t="s">
        <v>436</v>
      </c>
      <c r="QPV390" s="488" t="s">
        <v>436</v>
      </c>
      <c r="QPW390" s="488" t="s">
        <v>436</v>
      </c>
      <c r="QPX390" s="488" t="s">
        <v>436</v>
      </c>
      <c r="QPY390" s="488" t="s">
        <v>436</v>
      </c>
      <c r="QPZ390" s="488" t="s">
        <v>436</v>
      </c>
      <c r="QQA390" s="488" t="s">
        <v>436</v>
      </c>
      <c r="QQB390" s="488" t="s">
        <v>436</v>
      </c>
      <c r="QQC390" s="488" t="s">
        <v>436</v>
      </c>
      <c r="QQD390" s="488" t="s">
        <v>436</v>
      </c>
      <c r="QQE390" s="488" t="s">
        <v>436</v>
      </c>
      <c r="QQF390" s="488" t="s">
        <v>436</v>
      </c>
      <c r="QQG390" s="488" t="s">
        <v>436</v>
      </c>
      <c r="QQH390" s="488" t="s">
        <v>436</v>
      </c>
      <c r="QQI390" s="488" t="s">
        <v>436</v>
      </c>
      <c r="QQJ390" s="488" t="s">
        <v>436</v>
      </c>
      <c r="QQK390" s="488" t="s">
        <v>436</v>
      </c>
      <c r="QQL390" s="488" t="s">
        <v>436</v>
      </c>
      <c r="QQM390" s="488" t="s">
        <v>436</v>
      </c>
      <c r="QQN390" s="488" t="s">
        <v>436</v>
      </c>
      <c r="QQO390" s="488" t="s">
        <v>436</v>
      </c>
      <c r="QQP390" s="488" t="s">
        <v>436</v>
      </c>
      <c r="QQQ390" s="488" t="s">
        <v>436</v>
      </c>
      <c r="QQR390" s="488" t="s">
        <v>436</v>
      </c>
      <c r="QQS390" s="488" t="s">
        <v>436</v>
      </c>
      <c r="QQT390" s="488" t="s">
        <v>436</v>
      </c>
      <c r="QQU390" s="488" t="s">
        <v>436</v>
      </c>
      <c r="QQV390" s="488" t="s">
        <v>436</v>
      </c>
      <c r="QQW390" s="488" t="s">
        <v>436</v>
      </c>
      <c r="QQX390" s="488" t="s">
        <v>436</v>
      </c>
      <c r="QQY390" s="488" t="s">
        <v>436</v>
      </c>
      <c r="QQZ390" s="488" t="s">
        <v>436</v>
      </c>
      <c r="QRA390" s="488" t="s">
        <v>436</v>
      </c>
      <c r="QRB390" s="488" t="s">
        <v>436</v>
      </c>
      <c r="QRC390" s="488" t="s">
        <v>436</v>
      </c>
      <c r="QRD390" s="488" t="s">
        <v>436</v>
      </c>
      <c r="QRE390" s="488" t="s">
        <v>436</v>
      </c>
      <c r="QRF390" s="488" t="s">
        <v>436</v>
      </c>
      <c r="QRG390" s="488" t="s">
        <v>436</v>
      </c>
      <c r="QRH390" s="488" t="s">
        <v>436</v>
      </c>
      <c r="QRI390" s="488" t="s">
        <v>436</v>
      </c>
      <c r="QRJ390" s="488" t="s">
        <v>436</v>
      </c>
      <c r="QRK390" s="488" t="s">
        <v>436</v>
      </c>
      <c r="QRL390" s="488" t="s">
        <v>436</v>
      </c>
      <c r="QRM390" s="488" t="s">
        <v>436</v>
      </c>
      <c r="QRN390" s="488" t="s">
        <v>436</v>
      </c>
      <c r="QRO390" s="488" t="s">
        <v>436</v>
      </c>
      <c r="QRP390" s="488" t="s">
        <v>436</v>
      </c>
      <c r="QRQ390" s="488" t="s">
        <v>436</v>
      </c>
      <c r="QRR390" s="488" t="s">
        <v>436</v>
      </c>
      <c r="QRS390" s="488" t="s">
        <v>436</v>
      </c>
      <c r="QRT390" s="488" t="s">
        <v>436</v>
      </c>
      <c r="QRU390" s="488" t="s">
        <v>436</v>
      </c>
      <c r="QRV390" s="488" t="s">
        <v>436</v>
      </c>
      <c r="QRW390" s="488" t="s">
        <v>436</v>
      </c>
      <c r="QRX390" s="488" t="s">
        <v>436</v>
      </c>
      <c r="QRY390" s="488" t="s">
        <v>436</v>
      </c>
      <c r="QRZ390" s="488" t="s">
        <v>436</v>
      </c>
      <c r="QSA390" s="488" t="s">
        <v>436</v>
      </c>
      <c r="QSB390" s="488" t="s">
        <v>436</v>
      </c>
      <c r="QSC390" s="488" t="s">
        <v>436</v>
      </c>
      <c r="QSD390" s="488" t="s">
        <v>436</v>
      </c>
      <c r="QSE390" s="488" t="s">
        <v>436</v>
      </c>
      <c r="QSF390" s="488" t="s">
        <v>436</v>
      </c>
      <c r="QSG390" s="488" t="s">
        <v>436</v>
      </c>
      <c r="QSH390" s="488" t="s">
        <v>436</v>
      </c>
      <c r="QSI390" s="488" t="s">
        <v>436</v>
      </c>
      <c r="QSJ390" s="488" t="s">
        <v>436</v>
      </c>
      <c r="QSK390" s="488" t="s">
        <v>436</v>
      </c>
      <c r="QSL390" s="488" t="s">
        <v>436</v>
      </c>
      <c r="QSM390" s="488" t="s">
        <v>436</v>
      </c>
      <c r="QSN390" s="488" t="s">
        <v>436</v>
      </c>
      <c r="QSO390" s="488" t="s">
        <v>436</v>
      </c>
      <c r="QSP390" s="488" t="s">
        <v>436</v>
      </c>
      <c r="QSQ390" s="488" t="s">
        <v>436</v>
      </c>
      <c r="QSR390" s="488" t="s">
        <v>436</v>
      </c>
      <c r="QSS390" s="488" t="s">
        <v>436</v>
      </c>
      <c r="QST390" s="488" t="s">
        <v>436</v>
      </c>
      <c r="QSU390" s="488" t="s">
        <v>436</v>
      </c>
      <c r="QSV390" s="488" t="s">
        <v>436</v>
      </c>
      <c r="QSW390" s="488" t="s">
        <v>436</v>
      </c>
      <c r="QSX390" s="488" t="s">
        <v>436</v>
      </c>
      <c r="QSY390" s="488" t="s">
        <v>436</v>
      </c>
      <c r="QSZ390" s="488" t="s">
        <v>436</v>
      </c>
      <c r="QTA390" s="488" t="s">
        <v>436</v>
      </c>
      <c r="QTB390" s="488" t="s">
        <v>436</v>
      </c>
      <c r="QTC390" s="488" t="s">
        <v>436</v>
      </c>
      <c r="QTD390" s="488" t="s">
        <v>436</v>
      </c>
      <c r="QTE390" s="488" t="s">
        <v>436</v>
      </c>
      <c r="QTF390" s="488" t="s">
        <v>436</v>
      </c>
      <c r="QTG390" s="488" t="s">
        <v>436</v>
      </c>
      <c r="QTH390" s="488" t="s">
        <v>436</v>
      </c>
      <c r="QTI390" s="488" t="s">
        <v>436</v>
      </c>
      <c r="QTJ390" s="488" t="s">
        <v>436</v>
      </c>
      <c r="QTK390" s="488" t="s">
        <v>436</v>
      </c>
      <c r="QTL390" s="488" t="s">
        <v>436</v>
      </c>
      <c r="QTM390" s="488" t="s">
        <v>436</v>
      </c>
      <c r="QTN390" s="488" t="s">
        <v>436</v>
      </c>
      <c r="QTO390" s="488" t="s">
        <v>436</v>
      </c>
      <c r="QTP390" s="488" t="s">
        <v>436</v>
      </c>
      <c r="QTQ390" s="488" t="s">
        <v>436</v>
      </c>
      <c r="QTR390" s="488" t="s">
        <v>436</v>
      </c>
      <c r="QTS390" s="488" t="s">
        <v>436</v>
      </c>
      <c r="QTT390" s="488" t="s">
        <v>436</v>
      </c>
      <c r="QTU390" s="488" t="s">
        <v>436</v>
      </c>
      <c r="QTV390" s="488" t="s">
        <v>436</v>
      </c>
      <c r="QTW390" s="488" t="s">
        <v>436</v>
      </c>
      <c r="QTX390" s="488" t="s">
        <v>436</v>
      </c>
      <c r="QTY390" s="488" t="s">
        <v>436</v>
      </c>
      <c r="QTZ390" s="488" t="s">
        <v>436</v>
      </c>
      <c r="QUA390" s="488" t="s">
        <v>436</v>
      </c>
      <c r="QUB390" s="488" t="s">
        <v>436</v>
      </c>
      <c r="QUC390" s="488" t="s">
        <v>436</v>
      </c>
      <c r="QUD390" s="488" t="s">
        <v>436</v>
      </c>
      <c r="QUE390" s="488" t="s">
        <v>436</v>
      </c>
      <c r="QUF390" s="488" t="s">
        <v>436</v>
      </c>
      <c r="QUG390" s="488" t="s">
        <v>436</v>
      </c>
      <c r="QUH390" s="488" t="s">
        <v>436</v>
      </c>
      <c r="QUI390" s="488" t="s">
        <v>436</v>
      </c>
      <c r="QUJ390" s="488" t="s">
        <v>436</v>
      </c>
      <c r="QUK390" s="488" t="s">
        <v>436</v>
      </c>
      <c r="QUL390" s="488" t="s">
        <v>436</v>
      </c>
      <c r="QUM390" s="488" t="s">
        <v>436</v>
      </c>
      <c r="QUN390" s="488" t="s">
        <v>436</v>
      </c>
      <c r="QUO390" s="488" t="s">
        <v>436</v>
      </c>
      <c r="QUP390" s="488" t="s">
        <v>436</v>
      </c>
      <c r="QUQ390" s="488" t="s">
        <v>436</v>
      </c>
      <c r="QUR390" s="488" t="s">
        <v>436</v>
      </c>
      <c r="QUS390" s="488" t="s">
        <v>436</v>
      </c>
      <c r="QUT390" s="488" t="s">
        <v>436</v>
      </c>
      <c r="QUU390" s="488" t="s">
        <v>436</v>
      </c>
      <c r="QUV390" s="488" t="s">
        <v>436</v>
      </c>
      <c r="QUW390" s="488" t="s">
        <v>436</v>
      </c>
      <c r="QUX390" s="488" t="s">
        <v>436</v>
      </c>
      <c r="QUY390" s="488" t="s">
        <v>436</v>
      </c>
      <c r="QUZ390" s="488" t="s">
        <v>436</v>
      </c>
      <c r="QVA390" s="488" t="s">
        <v>436</v>
      </c>
      <c r="QVB390" s="488" t="s">
        <v>436</v>
      </c>
      <c r="QVC390" s="488" t="s">
        <v>436</v>
      </c>
      <c r="QVD390" s="488" t="s">
        <v>436</v>
      </c>
      <c r="QVE390" s="488" t="s">
        <v>436</v>
      </c>
      <c r="QVF390" s="488" t="s">
        <v>436</v>
      </c>
      <c r="QVG390" s="488" t="s">
        <v>436</v>
      </c>
      <c r="QVH390" s="488" t="s">
        <v>436</v>
      </c>
      <c r="QVI390" s="488" t="s">
        <v>436</v>
      </c>
      <c r="QVJ390" s="488" t="s">
        <v>436</v>
      </c>
      <c r="QVK390" s="488" t="s">
        <v>436</v>
      </c>
      <c r="QVL390" s="488" t="s">
        <v>436</v>
      </c>
      <c r="QVM390" s="488" t="s">
        <v>436</v>
      </c>
      <c r="QVN390" s="488" t="s">
        <v>436</v>
      </c>
      <c r="QVO390" s="488" t="s">
        <v>436</v>
      </c>
      <c r="QVP390" s="488" t="s">
        <v>436</v>
      </c>
      <c r="QVQ390" s="488" t="s">
        <v>436</v>
      </c>
      <c r="QVR390" s="488" t="s">
        <v>436</v>
      </c>
      <c r="QVS390" s="488" t="s">
        <v>436</v>
      </c>
      <c r="QVT390" s="488" t="s">
        <v>436</v>
      </c>
      <c r="QVU390" s="488" t="s">
        <v>436</v>
      </c>
      <c r="QVV390" s="488" t="s">
        <v>436</v>
      </c>
      <c r="QVW390" s="488" t="s">
        <v>436</v>
      </c>
      <c r="QVX390" s="488" t="s">
        <v>436</v>
      </c>
      <c r="QVY390" s="488" t="s">
        <v>436</v>
      </c>
      <c r="QVZ390" s="488" t="s">
        <v>436</v>
      </c>
      <c r="QWA390" s="488" t="s">
        <v>436</v>
      </c>
      <c r="QWB390" s="488" t="s">
        <v>436</v>
      </c>
      <c r="QWC390" s="488" t="s">
        <v>436</v>
      </c>
      <c r="QWD390" s="488" t="s">
        <v>436</v>
      </c>
      <c r="QWE390" s="488" t="s">
        <v>436</v>
      </c>
      <c r="QWF390" s="488" t="s">
        <v>436</v>
      </c>
      <c r="QWG390" s="488" t="s">
        <v>436</v>
      </c>
      <c r="QWH390" s="488" t="s">
        <v>436</v>
      </c>
      <c r="QWI390" s="488" t="s">
        <v>436</v>
      </c>
      <c r="QWJ390" s="488" t="s">
        <v>436</v>
      </c>
      <c r="QWK390" s="488" t="s">
        <v>436</v>
      </c>
      <c r="QWL390" s="488" t="s">
        <v>436</v>
      </c>
      <c r="QWM390" s="488" t="s">
        <v>436</v>
      </c>
      <c r="QWN390" s="488" t="s">
        <v>436</v>
      </c>
      <c r="QWO390" s="488" t="s">
        <v>436</v>
      </c>
      <c r="QWP390" s="488" t="s">
        <v>436</v>
      </c>
      <c r="QWQ390" s="488" t="s">
        <v>436</v>
      </c>
      <c r="QWR390" s="488" t="s">
        <v>436</v>
      </c>
      <c r="QWS390" s="488" t="s">
        <v>436</v>
      </c>
      <c r="QWT390" s="488" t="s">
        <v>436</v>
      </c>
      <c r="QWU390" s="488" t="s">
        <v>436</v>
      </c>
      <c r="QWV390" s="488" t="s">
        <v>436</v>
      </c>
      <c r="QWW390" s="488" t="s">
        <v>436</v>
      </c>
      <c r="QWX390" s="488" t="s">
        <v>436</v>
      </c>
      <c r="QWY390" s="488" t="s">
        <v>436</v>
      </c>
      <c r="QWZ390" s="488" t="s">
        <v>436</v>
      </c>
      <c r="QXA390" s="488" t="s">
        <v>436</v>
      </c>
      <c r="QXB390" s="488" t="s">
        <v>436</v>
      </c>
      <c r="QXC390" s="488" t="s">
        <v>436</v>
      </c>
      <c r="QXD390" s="488" t="s">
        <v>436</v>
      </c>
      <c r="QXE390" s="488" t="s">
        <v>436</v>
      </c>
      <c r="QXF390" s="488" t="s">
        <v>436</v>
      </c>
      <c r="QXG390" s="488" t="s">
        <v>436</v>
      </c>
      <c r="QXH390" s="488" t="s">
        <v>436</v>
      </c>
      <c r="QXI390" s="488" t="s">
        <v>436</v>
      </c>
      <c r="QXJ390" s="488" t="s">
        <v>436</v>
      </c>
      <c r="QXK390" s="488" t="s">
        <v>436</v>
      </c>
      <c r="QXL390" s="488" t="s">
        <v>436</v>
      </c>
      <c r="QXM390" s="488" t="s">
        <v>436</v>
      </c>
      <c r="QXN390" s="488" t="s">
        <v>436</v>
      </c>
      <c r="QXO390" s="488" t="s">
        <v>436</v>
      </c>
      <c r="QXP390" s="488" t="s">
        <v>436</v>
      </c>
      <c r="QXQ390" s="488" t="s">
        <v>436</v>
      </c>
      <c r="QXR390" s="488" t="s">
        <v>436</v>
      </c>
      <c r="QXS390" s="488" t="s">
        <v>436</v>
      </c>
      <c r="QXT390" s="488" t="s">
        <v>436</v>
      </c>
      <c r="QXU390" s="488" t="s">
        <v>436</v>
      </c>
      <c r="QXV390" s="488" t="s">
        <v>436</v>
      </c>
      <c r="QXW390" s="488" t="s">
        <v>436</v>
      </c>
      <c r="QXX390" s="488" t="s">
        <v>436</v>
      </c>
      <c r="QXY390" s="488" t="s">
        <v>436</v>
      </c>
      <c r="QXZ390" s="488" t="s">
        <v>436</v>
      </c>
      <c r="QYA390" s="488" t="s">
        <v>436</v>
      </c>
      <c r="QYB390" s="488" t="s">
        <v>436</v>
      </c>
      <c r="QYC390" s="488" t="s">
        <v>436</v>
      </c>
      <c r="QYD390" s="488" t="s">
        <v>436</v>
      </c>
      <c r="QYE390" s="488" t="s">
        <v>436</v>
      </c>
      <c r="QYF390" s="488" t="s">
        <v>436</v>
      </c>
      <c r="QYG390" s="488" t="s">
        <v>436</v>
      </c>
      <c r="QYH390" s="488" t="s">
        <v>436</v>
      </c>
      <c r="QYI390" s="488" t="s">
        <v>436</v>
      </c>
      <c r="QYJ390" s="488" t="s">
        <v>436</v>
      </c>
      <c r="QYK390" s="488" t="s">
        <v>436</v>
      </c>
      <c r="QYL390" s="488" t="s">
        <v>436</v>
      </c>
      <c r="QYM390" s="488" t="s">
        <v>436</v>
      </c>
      <c r="QYN390" s="488" t="s">
        <v>436</v>
      </c>
      <c r="QYO390" s="488" t="s">
        <v>436</v>
      </c>
      <c r="QYP390" s="488" t="s">
        <v>436</v>
      </c>
      <c r="QYQ390" s="488" t="s">
        <v>436</v>
      </c>
      <c r="QYR390" s="488" t="s">
        <v>436</v>
      </c>
      <c r="QYS390" s="488" t="s">
        <v>436</v>
      </c>
      <c r="QYT390" s="488" t="s">
        <v>436</v>
      </c>
      <c r="QYU390" s="488" t="s">
        <v>436</v>
      </c>
      <c r="QYV390" s="488" t="s">
        <v>436</v>
      </c>
      <c r="QYW390" s="488" t="s">
        <v>436</v>
      </c>
      <c r="QYX390" s="488" t="s">
        <v>436</v>
      </c>
      <c r="QYY390" s="488" t="s">
        <v>436</v>
      </c>
      <c r="QYZ390" s="488" t="s">
        <v>436</v>
      </c>
      <c r="QZA390" s="488" t="s">
        <v>436</v>
      </c>
      <c r="QZB390" s="488" t="s">
        <v>436</v>
      </c>
      <c r="QZC390" s="488" t="s">
        <v>436</v>
      </c>
      <c r="QZD390" s="488" t="s">
        <v>436</v>
      </c>
      <c r="QZE390" s="488" t="s">
        <v>436</v>
      </c>
      <c r="QZF390" s="488" t="s">
        <v>436</v>
      </c>
      <c r="QZG390" s="488" t="s">
        <v>436</v>
      </c>
      <c r="QZH390" s="488" t="s">
        <v>436</v>
      </c>
      <c r="QZI390" s="488" t="s">
        <v>436</v>
      </c>
      <c r="QZJ390" s="488" t="s">
        <v>436</v>
      </c>
      <c r="QZK390" s="488" t="s">
        <v>436</v>
      </c>
      <c r="QZL390" s="488" t="s">
        <v>436</v>
      </c>
      <c r="QZM390" s="488" t="s">
        <v>436</v>
      </c>
      <c r="QZN390" s="488" t="s">
        <v>436</v>
      </c>
      <c r="QZO390" s="488" t="s">
        <v>436</v>
      </c>
      <c r="QZP390" s="488" t="s">
        <v>436</v>
      </c>
      <c r="QZQ390" s="488" t="s">
        <v>436</v>
      </c>
      <c r="QZR390" s="488" t="s">
        <v>436</v>
      </c>
      <c r="QZS390" s="488" t="s">
        <v>436</v>
      </c>
      <c r="QZT390" s="488" t="s">
        <v>436</v>
      </c>
      <c r="QZU390" s="488" t="s">
        <v>436</v>
      </c>
      <c r="QZV390" s="488" t="s">
        <v>436</v>
      </c>
      <c r="QZW390" s="488" t="s">
        <v>436</v>
      </c>
      <c r="QZX390" s="488" t="s">
        <v>436</v>
      </c>
      <c r="QZY390" s="488" t="s">
        <v>436</v>
      </c>
      <c r="QZZ390" s="488" t="s">
        <v>436</v>
      </c>
      <c r="RAA390" s="488" t="s">
        <v>436</v>
      </c>
      <c r="RAB390" s="488" t="s">
        <v>436</v>
      </c>
      <c r="RAC390" s="488" t="s">
        <v>436</v>
      </c>
      <c r="RAD390" s="488" t="s">
        <v>436</v>
      </c>
      <c r="RAE390" s="488" t="s">
        <v>436</v>
      </c>
      <c r="RAF390" s="488" t="s">
        <v>436</v>
      </c>
      <c r="RAG390" s="488" t="s">
        <v>436</v>
      </c>
      <c r="RAH390" s="488" t="s">
        <v>436</v>
      </c>
      <c r="RAI390" s="488" t="s">
        <v>436</v>
      </c>
      <c r="RAJ390" s="488" t="s">
        <v>436</v>
      </c>
      <c r="RAK390" s="488" t="s">
        <v>436</v>
      </c>
      <c r="RAL390" s="488" t="s">
        <v>436</v>
      </c>
      <c r="RAM390" s="488" t="s">
        <v>436</v>
      </c>
      <c r="RAN390" s="488" t="s">
        <v>436</v>
      </c>
      <c r="RAO390" s="488" t="s">
        <v>436</v>
      </c>
      <c r="RAP390" s="488" t="s">
        <v>436</v>
      </c>
      <c r="RAQ390" s="488" t="s">
        <v>436</v>
      </c>
      <c r="RAR390" s="488" t="s">
        <v>436</v>
      </c>
      <c r="RAS390" s="488" t="s">
        <v>436</v>
      </c>
      <c r="RAT390" s="488" t="s">
        <v>436</v>
      </c>
      <c r="RAU390" s="488" t="s">
        <v>436</v>
      </c>
      <c r="RAV390" s="488" t="s">
        <v>436</v>
      </c>
      <c r="RAW390" s="488" t="s">
        <v>436</v>
      </c>
      <c r="RAX390" s="488" t="s">
        <v>436</v>
      </c>
      <c r="RAY390" s="488" t="s">
        <v>436</v>
      </c>
      <c r="RAZ390" s="488" t="s">
        <v>436</v>
      </c>
      <c r="RBA390" s="488" t="s">
        <v>436</v>
      </c>
      <c r="RBB390" s="488" t="s">
        <v>436</v>
      </c>
      <c r="RBC390" s="488" t="s">
        <v>436</v>
      </c>
      <c r="RBD390" s="488" t="s">
        <v>436</v>
      </c>
      <c r="RBE390" s="488" t="s">
        <v>436</v>
      </c>
      <c r="RBF390" s="488" t="s">
        <v>436</v>
      </c>
      <c r="RBG390" s="488" t="s">
        <v>436</v>
      </c>
      <c r="RBH390" s="488" t="s">
        <v>436</v>
      </c>
      <c r="RBI390" s="488" t="s">
        <v>436</v>
      </c>
      <c r="RBJ390" s="488" t="s">
        <v>436</v>
      </c>
      <c r="RBK390" s="488" t="s">
        <v>436</v>
      </c>
      <c r="RBL390" s="488" t="s">
        <v>436</v>
      </c>
      <c r="RBM390" s="488" t="s">
        <v>436</v>
      </c>
      <c r="RBN390" s="488" t="s">
        <v>436</v>
      </c>
      <c r="RBO390" s="488" t="s">
        <v>436</v>
      </c>
      <c r="RBP390" s="488" t="s">
        <v>436</v>
      </c>
      <c r="RBQ390" s="488" t="s">
        <v>436</v>
      </c>
      <c r="RBR390" s="488" t="s">
        <v>436</v>
      </c>
      <c r="RBS390" s="488" t="s">
        <v>436</v>
      </c>
      <c r="RBT390" s="488" t="s">
        <v>436</v>
      </c>
      <c r="RBU390" s="488" t="s">
        <v>436</v>
      </c>
      <c r="RBV390" s="488" t="s">
        <v>436</v>
      </c>
      <c r="RBW390" s="488" t="s">
        <v>436</v>
      </c>
      <c r="RBX390" s="488" t="s">
        <v>436</v>
      </c>
      <c r="RBY390" s="488" t="s">
        <v>436</v>
      </c>
      <c r="RBZ390" s="488" t="s">
        <v>436</v>
      </c>
      <c r="RCA390" s="488" t="s">
        <v>436</v>
      </c>
      <c r="RCB390" s="488" t="s">
        <v>436</v>
      </c>
      <c r="RCC390" s="488" t="s">
        <v>436</v>
      </c>
      <c r="RCD390" s="488" t="s">
        <v>436</v>
      </c>
      <c r="RCE390" s="488" t="s">
        <v>436</v>
      </c>
      <c r="RCF390" s="488" t="s">
        <v>436</v>
      </c>
      <c r="RCG390" s="488" t="s">
        <v>436</v>
      </c>
      <c r="RCH390" s="488" t="s">
        <v>436</v>
      </c>
      <c r="RCI390" s="488" t="s">
        <v>436</v>
      </c>
      <c r="RCJ390" s="488" t="s">
        <v>436</v>
      </c>
      <c r="RCK390" s="488" t="s">
        <v>436</v>
      </c>
      <c r="RCL390" s="488" t="s">
        <v>436</v>
      </c>
      <c r="RCM390" s="488" t="s">
        <v>436</v>
      </c>
      <c r="RCN390" s="488" t="s">
        <v>436</v>
      </c>
      <c r="RCO390" s="488" t="s">
        <v>436</v>
      </c>
      <c r="RCP390" s="488" t="s">
        <v>436</v>
      </c>
      <c r="RCQ390" s="488" t="s">
        <v>436</v>
      </c>
      <c r="RCR390" s="488" t="s">
        <v>436</v>
      </c>
      <c r="RCS390" s="488" t="s">
        <v>436</v>
      </c>
      <c r="RCT390" s="488" t="s">
        <v>436</v>
      </c>
      <c r="RCU390" s="488" t="s">
        <v>436</v>
      </c>
      <c r="RCV390" s="488" t="s">
        <v>436</v>
      </c>
      <c r="RCW390" s="488" t="s">
        <v>436</v>
      </c>
      <c r="RCX390" s="488" t="s">
        <v>436</v>
      </c>
      <c r="RCY390" s="488" t="s">
        <v>436</v>
      </c>
      <c r="RCZ390" s="488" t="s">
        <v>436</v>
      </c>
      <c r="RDA390" s="488" t="s">
        <v>436</v>
      </c>
      <c r="RDB390" s="488" t="s">
        <v>436</v>
      </c>
      <c r="RDC390" s="488" t="s">
        <v>436</v>
      </c>
      <c r="RDD390" s="488" t="s">
        <v>436</v>
      </c>
      <c r="RDE390" s="488" t="s">
        <v>436</v>
      </c>
      <c r="RDF390" s="488" t="s">
        <v>436</v>
      </c>
      <c r="RDG390" s="488" t="s">
        <v>436</v>
      </c>
      <c r="RDH390" s="488" t="s">
        <v>436</v>
      </c>
      <c r="RDI390" s="488" t="s">
        <v>436</v>
      </c>
      <c r="RDJ390" s="488" t="s">
        <v>436</v>
      </c>
      <c r="RDK390" s="488" t="s">
        <v>436</v>
      </c>
      <c r="RDL390" s="488" t="s">
        <v>436</v>
      </c>
      <c r="RDM390" s="488" t="s">
        <v>436</v>
      </c>
      <c r="RDN390" s="488" t="s">
        <v>436</v>
      </c>
      <c r="RDO390" s="488" t="s">
        <v>436</v>
      </c>
      <c r="RDP390" s="488" t="s">
        <v>436</v>
      </c>
      <c r="RDQ390" s="488" t="s">
        <v>436</v>
      </c>
      <c r="RDR390" s="488" t="s">
        <v>436</v>
      </c>
      <c r="RDS390" s="488" t="s">
        <v>436</v>
      </c>
      <c r="RDT390" s="488" t="s">
        <v>436</v>
      </c>
      <c r="RDU390" s="488" t="s">
        <v>436</v>
      </c>
      <c r="RDV390" s="488" t="s">
        <v>436</v>
      </c>
      <c r="RDW390" s="488" t="s">
        <v>436</v>
      </c>
      <c r="RDX390" s="488" t="s">
        <v>436</v>
      </c>
      <c r="RDY390" s="488" t="s">
        <v>436</v>
      </c>
      <c r="RDZ390" s="488" t="s">
        <v>436</v>
      </c>
      <c r="REA390" s="488" t="s">
        <v>436</v>
      </c>
      <c r="REB390" s="488" t="s">
        <v>436</v>
      </c>
      <c r="REC390" s="488" t="s">
        <v>436</v>
      </c>
      <c r="RED390" s="488" t="s">
        <v>436</v>
      </c>
      <c r="REE390" s="488" t="s">
        <v>436</v>
      </c>
      <c r="REF390" s="488" t="s">
        <v>436</v>
      </c>
      <c r="REG390" s="488" t="s">
        <v>436</v>
      </c>
      <c r="REH390" s="488" t="s">
        <v>436</v>
      </c>
      <c r="REI390" s="488" t="s">
        <v>436</v>
      </c>
      <c r="REJ390" s="488" t="s">
        <v>436</v>
      </c>
      <c r="REK390" s="488" t="s">
        <v>436</v>
      </c>
      <c r="REL390" s="488" t="s">
        <v>436</v>
      </c>
      <c r="REM390" s="488" t="s">
        <v>436</v>
      </c>
      <c r="REN390" s="488" t="s">
        <v>436</v>
      </c>
      <c r="REO390" s="488" t="s">
        <v>436</v>
      </c>
      <c r="REP390" s="488" t="s">
        <v>436</v>
      </c>
      <c r="REQ390" s="488" t="s">
        <v>436</v>
      </c>
      <c r="RER390" s="488" t="s">
        <v>436</v>
      </c>
      <c r="RES390" s="488" t="s">
        <v>436</v>
      </c>
      <c r="RET390" s="488" t="s">
        <v>436</v>
      </c>
      <c r="REU390" s="488" t="s">
        <v>436</v>
      </c>
      <c r="REV390" s="488" t="s">
        <v>436</v>
      </c>
      <c r="REW390" s="488" t="s">
        <v>436</v>
      </c>
      <c r="REX390" s="488" t="s">
        <v>436</v>
      </c>
      <c r="REY390" s="488" t="s">
        <v>436</v>
      </c>
      <c r="REZ390" s="488" t="s">
        <v>436</v>
      </c>
      <c r="RFA390" s="488" t="s">
        <v>436</v>
      </c>
      <c r="RFB390" s="488" t="s">
        <v>436</v>
      </c>
      <c r="RFC390" s="488" t="s">
        <v>436</v>
      </c>
      <c r="RFD390" s="488" t="s">
        <v>436</v>
      </c>
      <c r="RFE390" s="488" t="s">
        <v>436</v>
      </c>
      <c r="RFF390" s="488" t="s">
        <v>436</v>
      </c>
      <c r="RFG390" s="488" t="s">
        <v>436</v>
      </c>
      <c r="RFH390" s="488" t="s">
        <v>436</v>
      </c>
      <c r="RFI390" s="488" t="s">
        <v>436</v>
      </c>
      <c r="RFJ390" s="488" t="s">
        <v>436</v>
      </c>
      <c r="RFK390" s="488" t="s">
        <v>436</v>
      </c>
      <c r="RFL390" s="488" t="s">
        <v>436</v>
      </c>
      <c r="RFM390" s="488" t="s">
        <v>436</v>
      </c>
      <c r="RFN390" s="488" t="s">
        <v>436</v>
      </c>
      <c r="RFO390" s="488" t="s">
        <v>436</v>
      </c>
      <c r="RFP390" s="488" t="s">
        <v>436</v>
      </c>
      <c r="RFQ390" s="488" t="s">
        <v>436</v>
      </c>
      <c r="RFR390" s="488" t="s">
        <v>436</v>
      </c>
      <c r="RFS390" s="488" t="s">
        <v>436</v>
      </c>
      <c r="RFT390" s="488" t="s">
        <v>436</v>
      </c>
      <c r="RFU390" s="488" t="s">
        <v>436</v>
      </c>
      <c r="RFV390" s="488" t="s">
        <v>436</v>
      </c>
      <c r="RFW390" s="488" t="s">
        <v>436</v>
      </c>
      <c r="RFX390" s="488" t="s">
        <v>436</v>
      </c>
      <c r="RFY390" s="488" t="s">
        <v>436</v>
      </c>
      <c r="RFZ390" s="488" t="s">
        <v>436</v>
      </c>
      <c r="RGA390" s="488" t="s">
        <v>436</v>
      </c>
      <c r="RGB390" s="488" t="s">
        <v>436</v>
      </c>
      <c r="RGC390" s="488" t="s">
        <v>436</v>
      </c>
      <c r="RGD390" s="488" t="s">
        <v>436</v>
      </c>
      <c r="RGE390" s="488" t="s">
        <v>436</v>
      </c>
      <c r="RGF390" s="488" t="s">
        <v>436</v>
      </c>
      <c r="RGG390" s="488" t="s">
        <v>436</v>
      </c>
      <c r="RGH390" s="488" t="s">
        <v>436</v>
      </c>
      <c r="RGI390" s="488" t="s">
        <v>436</v>
      </c>
      <c r="RGJ390" s="488" t="s">
        <v>436</v>
      </c>
      <c r="RGK390" s="488" t="s">
        <v>436</v>
      </c>
      <c r="RGL390" s="488" t="s">
        <v>436</v>
      </c>
      <c r="RGM390" s="488" t="s">
        <v>436</v>
      </c>
      <c r="RGN390" s="488" t="s">
        <v>436</v>
      </c>
      <c r="RGO390" s="488" t="s">
        <v>436</v>
      </c>
      <c r="RGP390" s="488" t="s">
        <v>436</v>
      </c>
      <c r="RGQ390" s="488" t="s">
        <v>436</v>
      </c>
      <c r="RGR390" s="488" t="s">
        <v>436</v>
      </c>
      <c r="RGS390" s="488" t="s">
        <v>436</v>
      </c>
      <c r="RGT390" s="488" t="s">
        <v>436</v>
      </c>
      <c r="RGU390" s="488" t="s">
        <v>436</v>
      </c>
      <c r="RGV390" s="488" t="s">
        <v>436</v>
      </c>
      <c r="RGW390" s="488" t="s">
        <v>436</v>
      </c>
      <c r="RGX390" s="488" t="s">
        <v>436</v>
      </c>
      <c r="RGY390" s="488" t="s">
        <v>436</v>
      </c>
      <c r="RGZ390" s="488" t="s">
        <v>436</v>
      </c>
      <c r="RHA390" s="488" t="s">
        <v>436</v>
      </c>
      <c r="RHB390" s="488" t="s">
        <v>436</v>
      </c>
      <c r="RHC390" s="488" t="s">
        <v>436</v>
      </c>
      <c r="RHD390" s="488" t="s">
        <v>436</v>
      </c>
      <c r="RHE390" s="488" t="s">
        <v>436</v>
      </c>
      <c r="RHF390" s="488" t="s">
        <v>436</v>
      </c>
      <c r="RHG390" s="488" t="s">
        <v>436</v>
      </c>
      <c r="RHH390" s="488" t="s">
        <v>436</v>
      </c>
      <c r="RHI390" s="488" t="s">
        <v>436</v>
      </c>
      <c r="RHJ390" s="488" t="s">
        <v>436</v>
      </c>
      <c r="RHK390" s="488" t="s">
        <v>436</v>
      </c>
      <c r="RHL390" s="488" t="s">
        <v>436</v>
      </c>
      <c r="RHM390" s="488" t="s">
        <v>436</v>
      </c>
      <c r="RHN390" s="488" t="s">
        <v>436</v>
      </c>
      <c r="RHO390" s="488" t="s">
        <v>436</v>
      </c>
      <c r="RHP390" s="488" t="s">
        <v>436</v>
      </c>
      <c r="RHQ390" s="488" t="s">
        <v>436</v>
      </c>
      <c r="RHR390" s="488" t="s">
        <v>436</v>
      </c>
      <c r="RHS390" s="488" t="s">
        <v>436</v>
      </c>
      <c r="RHT390" s="488" t="s">
        <v>436</v>
      </c>
      <c r="RHU390" s="488" t="s">
        <v>436</v>
      </c>
      <c r="RHV390" s="488" t="s">
        <v>436</v>
      </c>
      <c r="RHW390" s="488" t="s">
        <v>436</v>
      </c>
      <c r="RHX390" s="488" t="s">
        <v>436</v>
      </c>
      <c r="RHY390" s="488" t="s">
        <v>436</v>
      </c>
      <c r="RHZ390" s="488" t="s">
        <v>436</v>
      </c>
      <c r="RIA390" s="488" t="s">
        <v>436</v>
      </c>
      <c r="RIB390" s="488" t="s">
        <v>436</v>
      </c>
      <c r="RIC390" s="488" t="s">
        <v>436</v>
      </c>
      <c r="RID390" s="488" t="s">
        <v>436</v>
      </c>
      <c r="RIE390" s="488" t="s">
        <v>436</v>
      </c>
      <c r="RIF390" s="488" t="s">
        <v>436</v>
      </c>
      <c r="RIG390" s="488" t="s">
        <v>436</v>
      </c>
      <c r="RIH390" s="488" t="s">
        <v>436</v>
      </c>
      <c r="RII390" s="488" t="s">
        <v>436</v>
      </c>
      <c r="RIJ390" s="488" t="s">
        <v>436</v>
      </c>
      <c r="RIK390" s="488" t="s">
        <v>436</v>
      </c>
      <c r="RIL390" s="488" t="s">
        <v>436</v>
      </c>
      <c r="RIM390" s="488" t="s">
        <v>436</v>
      </c>
      <c r="RIN390" s="488" t="s">
        <v>436</v>
      </c>
      <c r="RIO390" s="488" t="s">
        <v>436</v>
      </c>
      <c r="RIP390" s="488" t="s">
        <v>436</v>
      </c>
      <c r="RIQ390" s="488" t="s">
        <v>436</v>
      </c>
      <c r="RIR390" s="488" t="s">
        <v>436</v>
      </c>
      <c r="RIS390" s="488" t="s">
        <v>436</v>
      </c>
      <c r="RIT390" s="488" t="s">
        <v>436</v>
      </c>
      <c r="RIU390" s="488" t="s">
        <v>436</v>
      </c>
      <c r="RIV390" s="488" t="s">
        <v>436</v>
      </c>
      <c r="RIW390" s="488" t="s">
        <v>436</v>
      </c>
      <c r="RIX390" s="488" t="s">
        <v>436</v>
      </c>
      <c r="RIY390" s="488" t="s">
        <v>436</v>
      </c>
      <c r="RIZ390" s="488" t="s">
        <v>436</v>
      </c>
      <c r="RJA390" s="488" t="s">
        <v>436</v>
      </c>
      <c r="RJB390" s="488" t="s">
        <v>436</v>
      </c>
      <c r="RJC390" s="488" t="s">
        <v>436</v>
      </c>
      <c r="RJD390" s="488" t="s">
        <v>436</v>
      </c>
      <c r="RJE390" s="488" t="s">
        <v>436</v>
      </c>
      <c r="RJF390" s="488" t="s">
        <v>436</v>
      </c>
      <c r="RJG390" s="488" t="s">
        <v>436</v>
      </c>
      <c r="RJH390" s="488" t="s">
        <v>436</v>
      </c>
      <c r="RJI390" s="488" t="s">
        <v>436</v>
      </c>
      <c r="RJJ390" s="488" t="s">
        <v>436</v>
      </c>
      <c r="RJK390" s="488" t="s">
        <v>436</v>
      </c>
      <c r="RJL390" s="488" t="s">
        <v>436</v>
      </c>
      <c r="RJM390" s="488" t="s">
        <v>436</v>
      </c>
      <c r="RJN390" s="488" t="s">
        <v>436</v>
      </c>
      <c r="RJO390" s="488" t="s">
        <v>436</v>
      </c>
      <c r="RJP390" s="488" t="s">
        <v>436</v>
      </c>
      <c r="RJQ390" s="488" t="s">
        <v>436</v>
      </c>
      <c r="RJR390" s="488" t="s">
        <v>436</v>
      </c>
      <c r="RJS390" s="488" t="s">
        <v>436</v>
      </c>
      <c r="RJT390" s="488" t="s">
        <v>436</v>
      </c>
      <c r="RJU390" s="488" t="s">
        <v>436</v>
      </c>
      <c r="RJV390" s="488" t="s">
        <v>436</v>
      </c>
      <c r="RJW390" s="488" t="s">
        <v>436</v>
      </c>
      <c r="RJX390" s="488" t="s">
        <v>436</v>
      </c>
      <c r="RJY390" s="488" t="s">
        <v>436</v>
      </c>
      <c r="RJZ390" s="488" t="s">
        <v>436</v>
      </c>
      <c r="RKA390" s="488" t="s">
        <v>436</v>
      </c>
      <c r="RKB390" s="488" t="s">
        <v>436</v>
      </c>
      <c r="RKC390" s="488" t="s">
        <v>436</v>
      </c>
      <c r="RKD390" s="488" t="s">
        <v>436</v>
      </c>
      <c r="RKE390" s="488" t="s">
        <v>436</v>
      </c>
      <c r="RKF390" s="488" t="s">
        <v>436</v>
      </c>
      <c r="RKG390" s="488" t="s">
        <v>436</v>
      </c>
      <c r="RKH390" s="488" t="s">
        <v>436</v>
      </c>
      <c r="RKI390" s="488" t="s">
        <v>436</v>
      </c>
      <c r="RKJ390" s="488" t="s">
        <v>436</v>
      </c>
      <c r="RKK390" s="488" t="s">
        <v>436</v>
      </c>
      <c r="RKL390" s="488" t="s">
        <v>436</v>
      </c>
      <c r="RKM390" s="488" t="s">
        <v>436</v>
      </c>
      <c r="RKN390" s="488" t="s">
        <v>436</v>
      </c>
      <c r="RKO390" s="488" t="s">
        <v>436</v>
      </c>
      <c r="RKP390" s="488" t="s">
        <v>436</v>
      </c>
      <c r="RKQ390" s="488" t="s">
        <v>436</v>
      </c>
      <c r="RKR390" s="488" t="s">
        <v>436</v>
      </c>
      <c r="RKS390" s="488" t="s">
        <v>436</v>
      </c>
      <c r="RKT390" s="488" t="s">
        <v>436</v>
      </c>
      <c r="RKU390" s="488" t="s">
        <v>436</v>
      </c>
      <c r="RKV390" s="488" t="s">
        <v>436</v>
      </c>
      <c r="RKW390" s="488" t="s">
        <v>436</v>
      </c>
      <c r="RKX390" s="488" t="s">
        <v>436</v>
      </c>
      <c r="RKY390" s="488" t="s">
        <v>436</v>
      </c>
      <c r="RKZ390" s="488" t="s">
        <v>436</v>
      </c>
      <c r="RLA390" s="488" t="s">
        <v>436</v>
      </c>
      <c r="RLB390" s="488" t="s">
        <v>436</v>
      </c>
      <c r="RLC390" s="488" t="s">
        <v>436</v>
      </c>
      <c r="RLD390" s="488" t="s">
        <v>436</v>
      </c>
      <c r="RLE390" s="488" t="s">
        <v>436</v>
      </c>
      <c r="RLF390" s="488" t="s">
        <v>436</v>
      </c>
      <c r="RLG390" s="488" t="s">
        <v>436</v>
      </c>
      <c r="RLH390" s="488" t="s">
        <v>436</v>
      </c>
      <c r="RLI390" s="488" t="s">
        <v>436</v>
      </c>
      <c r="RLJ390" s="488" t="s">
        <v>436</v>
      </c>
      <c r="RLK390" s="488" t="s">
        <v>436</v>
      </c>
      <c r="RLL390" s="488" t="s">
        <v>436</v>
      </c>
      <c r="RLM390" s="488" t="s">
        <v>436</v>
      </c>
      <c r="RLN390" s="488" t="s">
        <v>436</v>
      </c>
      <c r="RLO390" s="488" t="s">
        <v>436</v>
      </c>
      <c r="RLP390" s="488" t="s">
        <v>436</v>
      </c>
      <c r="RLQ390" s="488" t="s">
        <v>436</v>
      </c>
      <c r="RLR390" s="488" t="s">
        <v>436</v>
      </c>
      <c r="RLS390" s="488" t="s">
        <v>436</v>
      </c>
      <c r="RLT390" s="488" t="s">
        <v>436</v>
      </c>
      <c r="RLU390" s="488" t="s">
        <v>436</v>
      </c>
      <c r="RLV390" s="488" t="s">
        <v>436</v>
      </c>
      <c r="RLW390" s="488" t="s">
        <v>436</v>
      </c>
      <c r="RLX390" s="488" t="s">
        <v>436</v>
      </c>
      <c r="RLY390" s="488" t="s">
        <v>436</v>
      </c>
      <c r="RLZ390" s="488" t="s">
        <v>436</v>
      </c>
      <c r="RMA390" s="488" t="s">
        <v>436</v>
      </c>
      <c r="RMB390" s="488" t="s">
        <v>436</v>
      </c>
      <c r="RMC390" s="488" t="s">
        <v>436</v>
      </c>
      <c r="RMD390" s="488" t="s">
        <v>436</v>
      </c>
      <c r="RME390" s="488" t="s">
        <v>436</v>
      </c>
      <c r="RMF390" s="488" t="s">
        <v>436</v>
      </c>
      <c r="RMG390" s="488" t="s">
        <v>436</v>
      </c>
      <c r="RMH390" s="488" t="s">
        <v>436</v>
      </c>
      <c r="RMI390" s="488" t="s">
        <v>436</v>
      </c>
      <c r="RMJ390" s="488" t="s">
        <v>436</v>
      </c>
      <c r="RMK390" s="488" t="s">
        <v>436</v>
      </c>
      <c r="RML390" s="488" t="s">
        <v>436</v>
      </c>
      <c r="RMM390" s="488" t="s">
        <v>436</v>
      </c>
      <c r="RMN390" s="488" t="s">
        <v>436</v>
      </c>
      <c r="RMO390" s="488" t="s">
        <v>436</v>
      </c>
      <c r="RMP390" s="488" t="s">
        <v>436</v>
      </c>
      <c r="RMQ390" s="488" t="s">
        <v>436</v>
      </c>
      <c r="RMR390" s="488" t="s">
        <v>436</v>
      </c>
      <c r="RMS390" s="488" t="s">
        <v>436</v>
      </c>
      <c r="RMT390" s="488" t="s">
        <v>436</v>
      </c>
      <c r="RMU390" s="488" t="s">
        <v>436</v>
      </c>
      <c r="RMV390" s="488" t="s">
        <v>436</v>
      </c>
      <c r="RMW390" s="488" t="s">
        <v>436</v>
      </c>
      <c r="RMX390" s="488" t="s">
        <v>436</v>
      </c>
      <c r="RMY390" s="488" t="s">
        <v>436</v>
      </c>
      <c r="RMZ390" s="488" t="s">
        <v>436</v>
      </c>
      <c r="RNA390" s="488" t="s">
        <v>436</v>
      </c>
      <c r="RNB390" s="488" t="s">
        <v>436</v>
      </c>
      <c r="RNC390" s="488" t="s">
        <v>436</v>
      </c>
      <c r="RND390" s="488" t="s">
        <v>436</v>
      </c>
      <c r="RNE390" s="488" t="s">
        <v>436</v>
      </c>
      <c r="RNF390" s="488" t="s">
        <v>436</v>
      </c>
      <c r="RNG390" s="488" t="s">
        <v>436</v>
      </c>
      <c r="RNH390" s="488" t="s">
        <v>436</v>
      </c>
      <c r="RNI390" s="488" t="s">
        <v>436</v>
      </c>
      <c r="RNJ390" s="488" t="s">
        <v>436</v>
      </c>
      <c r="RNK390" s="488" t="s">
        <v>436</v>
      </c>
      <c r="RNL390" s="488" t="s">
        <v>436</v>
      </c>
      <c r="RNM390" s="488" t="s">
        <v>436</v>
      </c>
      <c r="RNN390" s="488" t="s">
        <v>436</v>
      </c>
      <c r="RNO390" s="488" t="s">
        <v>436</v>
      </c>
      <c r="RNP390" s="488" t="s">
        <v>436</v>
      </c>
      <c r="RNQ390" s="488" t="s">
        <v>436</v>
      </c>
      <c r="RNR390" s="488" t="s">
        <v>436</v>
      </c>
      <c r="RNS390" s="488" t="s">
        <v>436</v>
      </c>
      <c r="RNT390" s="488" t="s">
        <v>436</v>
      </c>
      <c r="RNU390" s="488" t="s">
        <v>436</v>
      </c>
      <c r="RNV390" s="488" t="s">
        <v>436</v>
      </c>
      <c r="RNW390" s="488" t="s">
        <v>436</v>
      </c>
      <c r="RNX390" s="488" t="s">
        <v>436</v>
      </c>
      <c r="RNY390" s="488" t="s">
        <v>436</v>
      </c>
      <c r="RNZ390" s="488" t="s">
        <v>436</v>
      </c>
      <c r="ROA390" s="488" t="s">
        <v>436</v>
      </c>
      <c r="ROB390" s="488" t="s">
        <v>436</v>
      </c>
      <c r="ROC390" s="488" t="s">
        <v>436</v>
      </c>
      <c r="ROD390" s="488" t="s">
        <v>436</v>
      </c>
      <c r="ROE390" s="488" t="s">
        <v>436</v>
      </c>
      <c r="ROF390" s="488" t="s">
        <v>436</v>
      </c>
      <c r="ROG390" s="488" t="s">
        <v>436</v>
      </c>
      <c r="ROH390" s="488" t="s">
        <v>436</v>
      </c>
      <c r="ROI390" s="488" t="s">
        <v>436</v>
      </c>
      <c r="ROJ390" s="488" t="s">
        <v>436</v>
      </c>
      <c r="ROK390" s="488" t="s">
        <v>436</v>
      </c>
      <c r="ROL390" s="488" t="s">
        <v>436</v>
      </c>
      <c r="ROM390" s="488" t="s">
        <v>436</v>
      </c>
      <c r="RON390" s="488" t="s">
        <v>436</v>
      </c>
      <c r="ROO390" s="488" t="s">
        <v>436</v>
      </c>
      <c r="ROP390" s="488" t="s">
        <v>436</v>
      </c>
      <c r="ROQ390" s="488" t="s">
        <v>436</v>
      </c>
      <c r="ROR390" s="488" t="s">
        <v>436</v>
      </c>
      <c r="ROS390" s="488" t="s">
        <v>436</v>
      </c>
      <c r="ROT390" s="488" t="s">
        <v>436</v>
      </c>
      <c r="ROU390" s="488" t="s">
        <v>436</v>
      </c>
      <c r="ROV390" s="488" t="s">
        <v>436</v>
      </c>
      <c r="ROW390" s="488" t="s">
        <v>436</v>
      </c>
      <c r="ROX390" s="488" t="s">
        <v>436</v>
      </c>
      <c r="ROY390" s="488" t="s">
        <v>436</v>
      </c>
      <c r="ROZ390" s="488" t="s">
        <v>436</v>
      </c>
      <c r="RPA390" s="488" t="s">
        <v>436</v>
      </c>
      <c r="RPB390" s="488" t="s">
        <v>436</v>
      </c>
      <c r="RPC390" s="488" t="s">
        <v>436</v>
      </c>
      <c r="RPD390" s="488" t="s">
        <v>436</v>
      </c>
      <c r="RPE390" s="488" t="s">
        <v>436</v>
      </c>
      <c r="RPF390" s="488" t="s">
        <v>436</v>
      </c>
      <c r="RPG390" s="488" t="s">
        <v>436</v>
      </c>
      <c r="RPH390" s="488" t="s">
        <v>436</v>
      </c>
      <c r="RPI390" s="488" t="s">
        <v>436</v>
      </c>
      <c r="RPJ390" s="488" t="s">
        <v>436</v>
      </c>
      <c r="RPK390" s="488" t="s">
        <v>436</v>
      </c>
      <c r="RPL390" s="488" t="s">
        <v>436</v>
      </c>
      <c r="RPM390" s="488" t="s">
        <v>436</v>
      </c>
      <c r="RPN390" s="488" t="s">
        <v>436</v>
      </c>
      <c r="RPO390" s="488" t="s">
        <v>436</v>
      </c>
      <c r="RPP390" s="488" t="s">
        <v>436</v>
      </c>
      <c r="RPQ390" s="488" t="s">
        <v>436</v>
      </c>
      <c r="RPR390" s="488" t="s">
        <v>436</v>
      </c>
      <c r="RPS390" s="488" t="s">
        <v>436</v>
      </c>
      <c r="RPT390" s="488" t="s">
        <v>436</v>
      </c>
      <c r="RPU390" s="488" t="s">
        <v>436</v>
      </c>
      <c r="RPV390" s="488" t="s">
        <v>436</v>
      </c>
      <c r="RPW390" s="488" t="s">
        <v>436</v>
      </c>
      <c r="RPX390" s="488" t="s">
        <v>436</v>
      </c>
      <c r="RPY390" s="488" t="s">
        <v>436</v>
      </c>
      <c r="RPZ390" s="488" t="s">
        <v>436</v>
      </c>
      <c r="RQA390" s="488" t="s">
        <v>436</v>
      </c>
      <c r="RQB390" s="488" t="s">
        <v>436</v>
      </c>
      <c r="RQC390" s="488" t="s">
        <v>436</v>
      </c>
      <c r="RQD390" s="488" t="s">
        <v>436</v>
      </c>
      <c r="RQE390" s="488" t="s">
        <v>436</v>
      </c>
      <c r="RQF390" s="488" t="s">
        <v>436</v>
      </c>
      <c r="RQG390" s="488" t="s">
        <v>436</v>
      </c>
      <c r="RQH390" s="488" t="s">
        <v>436</v>
      </c>
      <c r="RQI390" s="488" t="s">
        <v>436</v>
      </c>
      <c r="RQJ390" s="488" t="s">
        <v>436</v>
      </c>
      <c r="RQK390" s="488" t="s">
        <v>436</v>
      </c>
      <c r="RQL390" s="488" t="s">
        <v>436</v>
      </c>
      <c r="RQM390" s="488" t="s">
        <v>436</v>
      </c>
      <c r="RQN390" s="488" t="s">
        <v>436</v>
      </c>
      <c r="RQO390" s="488" t="s">
        <v>436</v>
      </c>
      <c r="RQP390" s="488" t="s">
        <v>436</v>
      </c>
      <c r="RQQ390" s="488" t="s">
        <v>436</v>
      </c>
      <c r="RQR390" s="488" t="s">
        <v>436</v>
      </c>
      <c r="RQS390" s="488" t="s">
        <v>436</v>
      </c>
      <c r="RQT390" s="488" t="s">
        <v>436</v>
      </c>
      <c r="RQU390" s="488" t="s">
        <v>436</v>
      </c>
      <c r="RQV390" s="488" t="s">
        <v>436</v>
      </c>
      <c r="RQW390" s="488" t="s">
        <v>436</v>
      </c>
      <c r="RQX390" s="488" t="s">
        <v>436</v>
      </c>
      <c r="RQY390" s="488" t="s">
        <v>436</v>
      </c>
      <c r="RQZ390" s="488" t="s">
        <v>436</v>
      </c>
      <c r="RRA390" s="488" t="s">
        <v>436</v>
      </c>
      <c r="RRB390" s="488" t="s">
        <v>436</v>
      </c>
      <c r="RRC390" s="488" t="s">
        <v>436</v>
      </c>
      <c r="RRD390" s="488" t="s">
        <v>436</v>
      </c>
      <c r="RRE390" s="488" t="s">
        <v>436</v>
      </c>
      <c r="RRF390" s="488" t="s">
        <v>436</v>
      </c>
      <c r="RRG390" s="488" t="s">
        <v>436</v>
      </c>
      <c r="RRH390" s="488" t="s">
        <v>436</v>
      </c>
      <c r="RRI390" s="488" t="s">
        <v>436</v>
      </c>
      <c r="RRJ390" s="488" t="s">
        <v>436</v>
      </c>
      <c r="RRK390" s="488" t="s">
        <v>436</v>
      </c>
      <c r="RRL390" s="488" t="s">
        <v>436</v>
      </c>
      <c r="RRM390" s="488" t="s">
        <v>436</v>
      </c>
      <c r="RRN390" s="488" t="s">
        <v>436</v>
      </c>
      <c r="RRO390" s="488" t="s">
        <v>436</v>
      </c>
      <c r="RRP390" s="488" t="s">
        <v>436</v>
      </c>
      <c r="RRQ390" s="488" t="s">
        <v>436</v>
      </c>
      <c r="RRR390" s="488" t="s">
        <v>436</v>
      </c>
      <c r="RRS390" s="488" t="s">
        <v>436</v>
      </c>
      <c r="RRT390" s="488" t="s">
        <v>436</v>
      </c>
      <c r="RRU390" s="488" t="s">
        <v>436</v>
      </c>
      <c r="RRV390" s="488" t="s">
        <v>436</v>
      </c>
      <c r="RRW390" s="488" t="s">
        <v>436</v>
      </c>
      <c r="RRX390" s="488" t="s">
        <v>436</v>
      </c>
      <c r="RRY390" s="488" t="s">
        <v>436</v>
      </c>
      <c r="RRZ390" s="488" t="s">
        <v>436</v>
      </c>
      <c r="RSA390" s="488" t="s">
        <v>436</v>
      </c>
      <c r="RSB390" s="488" t="s">
        <v>436</v>
      </c>
      <c r="RSC390" s="488" t="s">
        <v>436</v>
      </c>
      <c r="RSD390" s="488" t="s">
        <v>436</v>
      </c>
      <c r="RSE390" s="488" t="s">
        <v>436</v>
      </c>
      <c r="RSF390" s="488" t="s">
        <v>436</v>
      </c>
      <c r="RSG390" s="488" t="s">
        <v>436</v>
      </c>
      <c r="RSH390" s="488" t="s">
        <v>436</v>
      </c>
      <c r="RSI390" s="488" t="s">
        <v>436</v>
      </c>
      <c r="RSJ390" s="488" t="s">
        <v>436</v>
      </c>
      <c r="RSK390" s="488" t="s">
        <v>436</v>
      </c>
      <c r="RSL390" s="488" t="s">
        <v>436</v>
      </c>
      <c r="RSM390" s="488" t="s">
        <v>436</v>
      </c>
      <c r="RSN390" s="488" t="s">
        <v>436</v>
      </c>
      <c r="RSO390" s="488" t="s">
        <v>436</v>
      </c>
      <c r="RSP390" s="488" t="s">
        <v>436</v>
      </c>
      <c r="RSQ390" s="488" t="s">
        <v>436</v>
      </c>
      <c r="RSR390" s="488" t="s">
        <v>436</v>
      </c>
      <c r="RSS390" s="488" t="s">
        <v>436</v>
      </c>
      <c r="RST390" s="488" t="s">
        <v>436</v>
      </c>
      <c r="RSU390" s="488" t="s">
        <v>436</v>
      </c>
      <c r="RSV390" s="488" t="s">
        <v>436</v>
      </c>
      <c r="RSW390" s="488" t="s">
        <v>436</v>
      </c>
      <c r="RSX390" s="488" t="s">
        <v>436</v>
      </c>
      <c r="RSY390" s="488" t="s">
        <v>436</v>
      </c>
      <c r="RSZ390" s="488" t="s">
        <v>436</v>
      </c>
      <c r="RTA390" s="488" t="s">
        <v>436</v>
      </c>
      <c r="RTB390" s="488" t="s">
        <v>436</v>
      </c>
      <c r="RTC390" s="488" t="s">
        <v>436</v>
      </c>
      <c r="RTD390" s="488" t="s">
        <v>436</v>
      </c>
      <c r="RTE390" s="488" t="s">
        <v>436</v>
      </c>
      <c r="RTF390" s="488" t="s">
        <v>436</v>
      </c>
      <c r="RTG390" s="488" t="s">
        <v>436</v>
      </c>
      <c r="RTH390" s="488" t="s">
        <v>436</v>
      </c>
      <c r="RTI390" s="488" t="s">
        <v>436</v>
      </c>
      <c r="RTJ390" s="488" t="s">
        <v>436</v>
      </c>
      <c r="RTK390" s="488" t="s">
        <v>436</v>
      </c>
      <c r="RTL390" s="488" t="s">
        <v>436</v>
      </c>
      <c r="RTM390" s="488" t="s">
        <v>436</v>
      </c>
      <c r="RTN390" s="488" t="s">
        <v>436</v>
      </c>
      <c r="RTO390" s="488" t="s">
        <v>436</v>
      </c>
      <c r="RTP390" s="488" t="s">
        <v>436</v>
      </c>
      <c r="RTQ390" s="488" t="s">
        <v>436</v>
      </c>
      <c r="RTR390" s="488" t="s">
        <v>436</v>
      </c>
      <c r="RTS390" s="488" t="s">
        <v>436</v>
      </c>
      <c r="RTT390" s="488" t="s">
        <v>436</v>
      </c>
      <c r="RTU390" s="488" t="s">
        <v>436</v>
      </c>
      <c r="RTV390" s="488" t="s">
        <v>436</v>
      </c>
      <c r="RTW390" s="488" t="s">
        <v>436</v>
      </c>
      <c r="RTX390" s="488" t="s">
        <v>436</v>
      </c>
      <c r="RTY390" s="488" t="s">
        <v>436</v>
      </c>
      <c r="RTZ390" s="488" t="s">
        <v>436</v>
      </c>
      <c r="RUA390" s="488" t="s">
        <v>436</v>
      </c>
      <c r="RUB390" s="488" t="s">
        <v>436</v>
      </c>
      <c r="RUC390" s="488" t="s">
        <v>436</v>
      </c>
      <c r="RUD390" s="488" t="s">
        <v>436</v>
      </c>
      <c r="RUE390" s="488" t="s">
        <v>436</v>
      </c>
      <c r="RUF390" s="488" t="s">
        <v>436</v>
      </c>
      <c r="RUG390" s="488" t="s">
        <v>436</v>
      </c>
      <c r="RUH390" s="488" t="s">
        <v>436</v>
      </c>
      <c r="RUI390" s="488" t="s">
        <v>436</v>
      </c>
      <c r="RUJ390" s="488" t="s">
        <v>436</v>
      </c>
      <c r="RUK390" s="488" t="s">
        <v>436</v>
      </c>
      <c r="RUL390" s="488" t="s">
        <v>436</v>
      </c>
      <c r="RUM390" s="488" t="s">
        <v>436</v>
      </c>
      <c r="RUN390" s="488" t="s">
        <v>436</v>
      </c>
      <c r="RUO390" s="488" t="s">
        <v>436</v>
      </c>
      <c r="RUP390" s="488" t="s">
        <v>436</v>
      </c>
      <c r="RUQ390" s="488" t="s">
        <v>436</v>
      </c>
      <c r="RUR390" s="488" t="s">
        <v>436</v>
      </c>
      <c r="RUS390" s="488" t="s">
        <v>436</v>
      </c>
      <c r="RUT390" s="488" t="s">
        <v>436</v>
      </c>
      <c r="RUU390" s="488" t="s">
        <v>436</v>
      </c>
      <c r="RUV390" s="488" t="s">
        <v>436</v>
      </c>
      <c r="RUW390" s="488" t="s">
        <v>436</v>
      </c>
      <c r="RUX390" s="488" t="s">
        <v>436</v>
      </c>
      <c r="RUY390" s="488" t="s">
        <v>436</v>
      </c>
      <c r="RUZ390" s="488" t="s">
        <v>436</v>
      </c>
      <c r="RVA390" s="488" t="s">
        <v>436</v>
      </c>
      <c r="RVB390" s="488" t="s">
        <v>436</v>
      </c>
      <c r="RVC390" s="488" t="s">
        <v>436</v>
      </c>
      <c r="RVD390" s="488" t="s">
        <v>436</v>
      </c>
      <c r="RVE390" s="488" t="s">
        <v>436</v>
      </c>
      <c r="RVF390" s="488" t="s">
        <v>436</v>
      </c>
      <c r="RVG390" s="488" t="s">
        <v>436</v>
      </c>
      <c r="RVH390" s="488" t="s">
        <v>436</v>
      </c>
      <c r="RVI390" s="488" t="s">
        <v>436</v>
      </c>
      <c r="RVJ390" s="488" t="s">
        <v>436</v>
      </c>
      <c r="RVK390" s="488" t="s">
        <v>436</v>
      </c>
      <c r="RVL390" s="488" t="s">
        <v>436</v>
      </c>
      <c r="RVM390" s="488" t="s">
        <v>436</v>
      </c>
      <c r="RVN390" s="488" t="s">
        <v>436</v>
      </c>
      <c r="RVO390" s="488" t="s">
        <v>436</v>
      </c>
      <c r="RVP390" s="488" t="s">
        <v>436</v>
      </c>
      <c r="RVQ390" s="488" t="s">
        <v>436</v>
      </c>
      <c r="RVR390" s="488" t="s">
        <v>436</v>
      </c>
      <c r="RVS390" s="488" t="s">
        <v>436</v>
      </c>
      <c r="RVT390" s="488" t="s">
        <v>436</v>
      </c>
      <c r="RVU390" s="488" t="s">
        <v>436</v>
      </c>
      <c r="RVV390" s="488" t="s">
        <v>436</v>
      </c>
      <c r="RVW390" s="488" t="s">
        <v>436</v>
      </c>
      <c r="RVX390" s="488" t="s">
        <v>436</v>
      </c>
      <c r="RVY390" s="488" t="s">
        <v>436</v>
      </c>
      <c r="RVZ390" s="488" t="s">
        <v>436</v>
      </c>
      <c r="RWA390" s="488" t="s">
        <v>436</v>
      </c>
      <c r="RWB390" s="488" t="s">
        <v>436</v>
      </c>
      <c r="RWC390" s="488" t="s">
        <v>436</v>
      </c>
      <c r="RWD390" s="488" t="s">
        <v>436</v>
      </c>
      <c r="RWE390" s="488" t="s">
        <v>436</v>
      </c>
      <c r="RWF390" s="488" t="s">
        <v>436</v>
      </c>
      <c r="RWG390" s="488" t="s">
        <v>436</v>
      </c>
      <c r="RWH390" s="488" t="s">
        <v>436</v>
      </c>
      <c r="RWI390" s="488" t="s">
        <v>436</v>
      </c>
      <c r="RWJ390" s="488" t="s">
        <v>436</v>
      </c>
      <c r="RWK390" s="488" t="s">
        <v>436</v>
      </c>
      <c r="RWL390" s="488" t="s">
        <v>436</v>
      </c>
      <c r="RWM390" s="488" t="s">
        <v>436</v>
      </c>
      <c r="RWN390" s="488" t="s">
        <v>436</v>
      </c>
      <c r="RWO390" s="488" t="s">
        <v>436</v>
      </c>
      <c r="RWP390" s="488" t="s">
        <v>436</v>
      </c>
      <c r="RWQ390" s="488" t="s">
        <v>436</v>
      </c>
      <c r="RWR390" s="488" t="s">
        <v>436</v>
      </c>
      <c r="RWS390" s="488" t="s">
        <v>436</v>
      </c>
      <c r="RWT390" s="488" t="s">
        <v>436</v>
      </c>
      <c r="RWU390" s="488" t="s">
        <v>436</v>
      </c>
      <c r="RWV390" s="488" t="s">
        <v>436</v>
      </c>
      <c r="RWW390" s="488" t="s">
        <v>436</v>
      </c>
      <c r="RWX390" s="488" t="s">
        <v>436</v>
      </c>
      <c r="RWY390" s="488" t="s">
        <v>436</v>
      </c>
      <c r="RWZ390" s="488" t="s">
        <v>436</v>
      </c>
      <c r="RXA390" s="488" t="s">
        <v>436</v>
      </c>
      <c r="RXB390" s="488" t="s">
        <v>436</v>
      </c>
      <c r="RXC390" s="488" t="s">
        <v>436</v>
      </c>
      <c r="RXD390" s="488" t="s">
        <v>436</v>
      </c>
      <c r="RXE390" s="488" t="s">
        <v>436</v>
      </c>
      <c r="RXF390" s="488" t="s">
        <v>436</v>
      </c>
      <c r="RXG390" s="488" t="s">
        <v>436</v>
      </c>
      <c r="RXH390" s="488" t="s">
        <v>436</v>
      </c>
      <c r="RXI390" s="488" t="s">
        <v>436</v>
      </c>
      <c r="RXJ390" s="488" t="s">
        <v>436</v>
      </c>
      <c r="RXK390" s="488" t="s">
        <v>436</v>
      </c>
      <c r="RXL390" s="488" t="s">
        <v>436</v>
      </c>
      <c r="RXM390" s="488" t="s">
        <v>436</v>
      </c>
      <c r="RXN390" s="488" t="s">
        <v>436</v>
      </c>
      <c r="RXO390" s="488" t="s">
        <v>436</v>
      </c>
      <c r="RXP390" s="488" t="s">
        <v>436</v>
      </c>
      <c r="RXQ390" s="488" t="s">
        <v>436</v>
      </c>
      <c r="RXR390" s="488" t="s">
        <v>436</v>
      </c>
      <c r="RXS390" s="488" t="s">
        <v>436</v>
      </c>
      <c r="RXT390" s="488" t="s">
        <v>436</v>
      </c>
      <c r="RXU390" s="488" t="s">
        <v>436</v>
      </c>
      <c r="RXV390" s="488" t="s">
        <v>436</v>
      </c>
      <c r="RXW390" s="488" t="s">
        <v>436</v>
      </c>
      <c r="RXX390" s="488" t="s">
        <v>436</v>
      </c>
      <c r="RXY390" s="488" t="s">
        <v>436</v>
      </c>
      <c r="RXZ390" s="488" t="s">
        <v>436</v>
      </c>
      <c r="RYA390" s="488" t="s">
        <v>436</v>
      </c>
      <c r="RYB390" s="488" t="s">
        <v>436</v>
      </c>
      <c r="RYC390" s="488" t="s">
        <v>436</v>
      </c>
      <c r="RYD390" s="488" t="s">
        <v>436</v>
      </c>
      <c r="RYE390" s="488" t="s">
        <v>436</v>
      </c>
      <c r="RYF390" s="488" t="s">
        <v>436</v>
      </c>
      <c r="RYG390" s="488" t="s">
        <v>436</v>
      </c>
      <c r="RYH390" s="488" t="s">
        <v>436</v>
      </c>
      <c r="RYI390" s="488" t="s">
        <v>436</v>
      </c>
      <c r="RYJ390" s="488" t="s">
        <v>436</v>
      </c>
      <c r="RYK390" s="488" t="s">
        <v>436</v>
      </c>
      <c r="RYL390" s="488" t="s">
        <v>436</v>
      </c>
      <c r="RYM390" s="488" t="s">
        <v>436</v>
      </c>
      <c r="RYN390" s="488" t="s">
        <v>436</v>
      </c>
      <c r="RYO390" s="488" t="s">
        <v>436</v>
      </c>
      <c r="RYP390" s="488" t="s">
        <v>436</v>
      </c>
      <c r="RYQ390" s="488" t="s">
        <v>436</v>
      </c>
      <c r="RYR390" s="488" t="s">
        <v>436</v>
      </c>
      <c r="RYS390" s="488" t="s">
        <v>436</v>
      </c>
      <c r="RYT390" s="488" t="s">
        <v>436</v>
      </c>
      <c r="RYU390" s="488" t="s">
        <v>436</v>
      </c>
      <c r="RYV390" s="488" t="s">
        <v>436</v>
      </c>
      <c r="RYW390" s="488" t="s">
        <v>436</v>
      </c>
      <c r="RYX390" s="488" t="s">
        <v>436</v>
      </c>
      <c r="RYY390" s="488" t="s">
        <v>436</v>
      </c>
      <c r="RYZ390" s="488" t="s">
        <v>436</v>
      </c>
      <c r="RZA390" s="488" t="s">
        <v>436</v>
      </c>
      <c r="RZB390" s="488" t="s">
        <v>436</v>
      </c>
      <c r="RZC390" s="488" t="s">
        <v>436</v>
      </c>
      <c r="RZD390" s="488" t="s">
        <v>436</v>
      </c>
      <c r="RZE390" s="488" t="s">
        <v>436</v>
      </c>
      <c r="RZF390" s="488" t="s">
        <v>436</v>
      </c>
      <c r="RZG390" s="488" t="s">
        <v>436</v>
      </c>
      <c r="RZH390" s="488" t="s">
        <v>436</v>
      </c>
      <c r="RZI390" s="488" t="s">
        <v>436</v>
      </c>
      <c r="RZJ390" s="488" t="s">
        <v>436</v>
      </c>
      <c r="RZK390" s="488" t="s">
        <v>436</v>
      </c>
      <c r="RZL390" s="488" t="s">
        <v>436</v>
      </c>
      <c r="RZM390" s="488" t="s">
        <v>436</v>
      </c>
      <c r="RZN390" s="488" t="s">
        <v>436</v>
      </c>
      <c r="RZO390" s="488" t="s">
        <v>436</v>
      </c>
      <c r="RZP390" s="488" t="s">
        <v>436</v>
      </c>
      <c r="RZQ390" s="488" t="s">
        <v>436</v>
      </c>
      <c r="RZR390" s="488" t="s">
        <v>436</v>
      </c>
      <c r="RZS390" s="488" t="s">
        <v>436</v>
      </c>
      <c r="RZT390" s="488" t="s">
        <v>436</v>
      </c>
      <c r="RZU390" s="488" t="s">
        <v>436</v>
      </c>
      <c r="RZV390" s="488" t="s">
        <v>436</v>
      </c>
      <c r="RZW390" s="488" t="s">
        <v>436</v>
      </c>
      <c r="RZX390" s="488" t="s">
        <v>436</v>
      </c>
      <c r="RZY390" s="488" t="s">
        <v>436</v>
      </c>
      <c r="RZZ390" s="488" t="s">
        <v>436</v>
      </c>
      <c r="SAA390" s="488" t="s">
        <v>436</v>
      </c>
      <c r="SAB390" s="488" t="s">
        <v>436</v>
      </c>
      <c r="SAC390" s="488" t="s">
        <v>436</v>
      </c>
      <c r="SAD390" s="488" t="s">
        <v>436</v>
      </c>
      <c r="SAE390" s="488" t="s">
        <v>436</v>
      </c>
      <c r="SAF390" s="488" t="s">
        <v>436</v>
      </c>
      <c r="SAG390" s="488" t="s">
        <v>436</v>
      </c>
      <c r="SAH390" s="488" t="s">
        <v>436</v>
      </c>
      <c r="SAI390" s="488" t="s">
        <v>436</v>
      </c>
      <c r="SAJ390" s="488" t="s">
        <v>436</v>
      </c>
      <c r="SAK390" s="488" t="s">
        <v>436</v>
      </c>
      <c r="SAL390" s="488" t="s">
        <v>436</v>
      </c>
      <c r="SAM390" s="488" t="s">
        <v>436</v>
      </c>
      <c r="SAN390" s="488" t="s">
        <v>436</v>
      </c>
      <c r="SAO390" s="488" t="s">
        <v>436</v>
      </c>
      <c r="SAP390" s="488" t="s">
        <v>436</v>
      </c>
      <c r="SAQ390" s="488" t="s">
        <v>436</v>
      </c>
      <c r="SAR390" s="488" t="s">
        <v>436</v>
      </c>
      <c r="SAS390" s="488" t="s">
        <v>436</v>
      </c>
      <c r="SAT390" s="488" t="s">
        <v>436</v>
      </c>
      <c r="SAU390" s="488" t="s">
        <v>436</v>
      </c>
      <c r="SAV390" s="488" t="s">
        <v>436</v>
      </c>
      <c r="SAW390" s="488" t="s">
        <v>436</v>
      </c>
      <c r="SAX390" s="488" t="s">
        <v>436</v>
      </c>
      <c r="SAY390" s="488" t="s">
        <v>436</v>
      </c>
      <c r="SAZ390" s="488" t="s">
        <v>436</v>
      </c>
      <c r="SBA390" s="488" t="s">
        <v>436</v>
      </c>
      <c r="SBB390" s="488" t="s">
        <v>436</v>
      </c>
      <c r="SBC390" s="488" t="s">
        <v>436</v>
      </c>
      <c r="SBD390" s="488" t="s">
        <v>436</v>
      </c>
      <c r="SBE390" s="488" t="s">
        <v>436</v>
      </c>
      <c r="SBF390" s="488" t="s">
        <v>436</v>
      </c>
      <c r="SBG390" s="488" t="s">
        <v>436</v>
      </c>
      <c r="SBH390" s="488" t="s">
        <v>436</v>
      </c>
      <c r="SBI390" s="488" t="s">
        <v>436</v>
      </c>
      <c r="SBJ390" s="488" t="s">
        <v>436</v>
      </c>
      <c r="SBK390" s="488" t="s">
        <v>436</v>
      </c>
      <c r="SBL390" s="488" t="s">
        <v>436</v>
      </c>
      <c r="SBM390" s="488" t="s">
        <v>436</v>
      </c>
      <c r="SBN390" s="488" t="s">
        <v>436</v>
      </c>
      <c r="SBO390" s="488" t="s">
        <v>436</v>
      </c>
      <c r="SBP390" s="488" t="s">
        <v>436</v>
      </c>
      <c r="SBQ390" s="488" t="s">
        <v>436</v>
      </c>
      <c r="SBR390" s="488" t="s">
        <v>436</v>
      </c>
      <c r="SBS390" s="488" t="s">
        <v>436</v>
      </c>
      <c r="SBT390" s="488" t="s">
        <v>436</v>
      </c>
      <c r="SBU390" s="488" t="s">
        <v>436</v>
      </c>
      <c r="SBV390" s="488" t="s">
        <v>436</v>
      </c>
      <c r="SBW390" s="488" t="s">
        <v>436</v>
      </c>
      <c r="SBX390" s="488" t="s">
        <v>436</v>
      </c>
      <c r="SBY390" s="488" t="s">
        <v>436</v>
      </c>
      <c r="SBZ390" s="488" t="s">
        <v>436</v>
      </c>
      <c r="SCA390" s="488" t="s">
        <v>436</v>
      </c>
      <c r="SCB390" s="488" t="s">
        <v>436</v>
      </c>
      <c r="SCC390" s="488" t="s">
        <v>436</v>
      </c>
      <c r="SCD390" s="488" t="s">
        <v>436</v>
      </c>
      <c r="SCE390" s="488" t="s">
        <v>436</v>
      </c>
      <c r="SCF390" s="488" t="s">
        <v>436</v>
      </c>
      <c r="SCG390" s="488" t="s">
        <v>436</v>
      </c>
      <c r="SCH390" s="488" t="s">
        <v>436</v>
      </c>
      <c r="SCI390" s="488" t="s">
        <v>436</v>
      </c>
      <c r="SCJ390" s="488" t="s">
        <v>436</v>
      </c>
      <c r="SCK390" s="488" t="s">
        <v>436</v>
      </c>
      <c r="SCL390" s="488" t="s">
        <v>436</v>
      </c>
      <c r="SCM390" s="488" t="s">
        <v>436</v>
      </c>
      <c r="SCN390" s="488" t="s">
        <v>436</v>
      </c>
      <c r="SCO390" s="488" t="s">
        <v>436</v>
      </c>
      <c r="SCP390" s="488" t="s">
        <v>436</v>
      </c>
      <c r="SCQ390" s="488" t="s">
        <v>436</v>
      </c>
      <c r="SCR390" s="488" t="s">
        <v>436</v>
      </c>
      <c r="SCS390" s="488" t="s">
        <v>436</v>
      </c>
      <c r="SCT390" s="488" t="s">
        <v>436</v>
      </c>
      <c r="SCU390" s="488" t="s">
        <v>436</v>
      </c>
      <c r="SCV390" s="488" t="s">
        <v>436</v>
      </c>
      <c r="SCW390" s="488" t="s">
        <v>436</v>
      </c>
      <c r="SCX390" s="488" t="s">
        <v>436</v>
      </c>
      <c r="SCY390" s="488" t="s">
        <v>436</v>
      </c>
      <c r="SCZ390" s="488" t="s">
        <v>436</v>
      </c>
      <c r="SDA390" s="488" t="s">
        <v>436</v>
      </c>
      <c r="SDB390" s="488" t="s">
        <v>436</v>
      </c>
      <c r="SDC390" s="488" t="s">
        <v>436</v>
      </c>
      <c r="SDD390" s="488" t="s">
        <v>436</v>
      </c>
      <c r="SDE390" s="488" t="s">
        <v>436</v>
      </c>
      <c r="SDF390" s="488" t="s">
        <v>436</v>
      </c>
      <c r="SDG390" s="488" t="s">
        <v>436</v>
      </c>
      <c r="SDH390" s="488" t="s">
        <v>436</v>
      </c>
      <c r="SDI390" s="488" t="s">
        <v>436</v>
      </c>
      <c r="SDJ390" s="488" t="s">
        <v>436</v>
      </c>
      <c r="SDK390" s="488" t="s">
        <v>436</v>
      </c>
      <c r="SDL390" s="488" t="s">
        <v>436</v>
      </c>
      <c r="SDM390" s="488" t="s">
        <v>436</v>
      </c>
      <c r="SDN390" s="488" t="s">
        <v>436</v>
      </c>
      <c r="SDO390" s="488" t="s">
        <v>436</v>
      </c>
      <c r="SDP390" s="488" t="s">
        <v>436</v>
      </c>
      <c r="SDQ390" s="488" t="s">
        <v>436</v>
      </c>
      <c r="SDR390" s="488" t="s">
        <v>436</v>
      </c>
      <c r="SDS390" s="488" t="s">
        <v>436</v>
      </c>
      <c r="SDT390" s="488" t="s">
        <v>436</v>
      </c>
      <c r="SDU390" s="488" t="s">
        <v>436</v>
      </c>
      <c r="SDV390" s="488" t="s">
        <v>436</v>
      </c>
      <c r="SDW390" s="488" t="s">
        <v>436</v>
      </c>
      <c r="SDX390" s="488" t="s">
        <v>436</v>
      </c>
      <c r="SDY390" s="488" t="s">
        <v>436</v>
      </c>
      <c r="SDZ390" s="488" t="s">
        <v>436</v>
      </c>
      <c r="SEA390" s="488" t="s">
        <v>436</v>
      </c>
      <c r="SEB390" s="488" t="s">
        <v>436</v>
      </c>
      <c r="SEC390" s="488" t="s">
        <v>436</v>
      </c>
      <c r="SED390" s="488" t="s">
        <v>436</v>
      </c>
      <c r="SEE390" s="488" t="s">
        <v>436</v>
      </c>
      <c r="SEF390" s="488" t="s">
        <v>436</v>
      </c>
      <c r="SEG390" s="488" t="s">
        <v>436</v>
      </c>
      <c r="SEH390" s="488" t="s">
        <v>436</v>
      </c>
      <c r="SEI390" s="488" t="s">
        <v>436</v>
      </c>
      <c r="SEJ390" s="488" t="s">
        <v>436</v>
      </c>
      <c r="SEK390" s="488" t="s">
        <v>436</v>
      </c>
      <c r="SEL390" s="488" t="s">
        <v>436</v>
      </c>
      <c r="SEM390" s="488" t="s">
        <v>436</v>
      </c>
      <c r="SEN390" s="488" t="s">
        <v>436</v>
      </c>
      <c r="SEO390" s="488" t="s">
        <v>436</v>
      </c>
      <c r="SEP390" s="488" t="s">
        <v>436</v>
      </c>
      <c r="SEQ390" s="488" t="s">
        <v>436</v>
      </c>
      <c r="SER390" s="488" t="s">
        <v>436</v>
      </c>
      <c r="SES390" s="488" t="s">
        <v>436</v>
      </c>
      <c r="SET390" s="488" t="s">
        <v>436</v>
      </c>
      <c r="SEU390" s="488" t="s">
        <v>436</v>
      </c>
      <c r="SEV390" s="488" t="s">
        <v>436</v>
      </c>
      <c r="SEW390" s="488" t="s">
        <v>436</v>
      </c>
      <c r="SEX390" s="488" t="s">
        <v>436</v>
      </c>
      <c r="SEY390" s="488" t="s">
        <v>436</v>
      </c>
      <c r="SEZ390" s="488" t="s">
        <v>436</v>
      </c>
      <c r="SFA390" s="488" t="s">
        <v>436</v>
      </c>
      <c r="SFB390" s="488" t="s">
        <v>436</v>
      </c>
      <c r="SFC390" s="488" t="s">
        <v>436</v>
      </c>
      <c r="SFD390" s="488" t="s">
        <v>436</v>
      </c>
      <c r="SFE390" s="488" t="s">
        <v>436</v>
      </c>
      <c r="SFF390" s="488" t="s">
        <v>436</v>
      </c>
      <c r="SFG390" s="488" t="s">
        <v>436</v>
      </c>
      <c r="SFH390" s="488" t="s">
        <v>436</v>
      </c>
      <c r="SFI390" s="488" t="s">
        <v>436</v>
      </c>
      <c r="SFJ390" s="488" t="s">
        <v>436</v>
      </c>
      <c r="SFK390" s="488" t="s">
        <v>436</v>
      </c>
      <c r="SFL390" s="488" t="s">
        <v>436</v>
      </c>
      <c r="SFM390" s="488" t="s">
        <v>436</v>
      </c>
      <c r="SFN390" s="488" t="s">
        <v>436</v>
      </c>
      <c r="SFO390" s="488" t="s">
        <v>436</v>
      </c>
      <c r="SFP390" s="488" t="s">
        <v>436</v>
      </c>
      <c r="SFQ390" s="488" t="s">
        <v>436</v>
      </c>
      <c r="SFR390" s="488" t="s">
        <v>436</v>
      </c>
      <c r="SFS390" s="488" t="s">
        <v>436</v>
      </c>
      <c r="SFT390" s="488" t="s">
        <v>436</v>
      </c>
      <c r="SFU390" s="488" t="s">
        <v>436</v>
      </c>
      <c r="SFV390" s="488" t="s">
        <v>436</v>
      </c>
      <c r="SFW390" s="488" t="s">
        <v>436</v>
      </c>
      <c r="SFX390" s="488" t="s">
        <v>436</v>
      </c>
      <c r="SFY390" s="488" t="s">
        <v>436</v>
      </c>
      <c r="SFZ390" s="488" t="s">
        <v>436</v>
      </c>
      <c r="SGA390" s="488" t="s">
        <v>436</v>
      </c>
      <c r="SGB390" s="488" t="s">
        <v>436</v>
      </c>
      <c r="SGC390" s="488" t="s">
        <v>436</v>
      </c>
      <c r="SGD390" s="488" t="s">
        <v>436</v>
      </c>
      <c r="SGE390" s="488" t="s">
        <v>436</v>
      </c>
      <c r="SGF390" s="488" t="s">
        <v>436</v>
      </c>
      <c r="SGG390" s="488" t="s">
        <v>436</v>
      </c>
      <c r="SGH390" s="488" t="s">
        <v>436</v>
      </c>
      <c r="SGI390" s="488" t="s">
        <v>436</v>
      </c>
      <c r="SGJ390" s="488" t="s">
        <v>436</v>
      </c>
      <c r="SGK390" s="488" t="s">
        <v>436</v>
      </c>
      <c r="SGL390" s="488" t="s">
        <v>436</v>
      </c>
      <c r="SGM390" s="488" t="s">
        <v>436</v>
      </c>
      <c r="SGN390" s="488" t="s">
        <v>436</v>
      </c>
      <c r="SGO390" s="488" t="s">
        <v>436</v>
      </c>
      <c r="SGP390" s="488" t="s">
        <v>436</v>
      </c>
      <c r="SGQ390" s="488" t="s">
        <v>436</v>
      </c>
      <c r="SGR390" s="488" t="s">
        <v>436</v>
      </c>
      <c r="SGS390" s="488" t="s">
        <v>436</v>
      </c>
      <c r="SGT390" s="488" t="s">
        <v>436</v>
      </c>
      <c r="SGU390" s="488" t="s">
        <v>436</v>
      </c>
      <c r="SGV390" s="488" t="s">
        <v>436</v>
      </c>
      <c r="SGW390" s="488" t="s">
        <v>436</v>
      </c>
      <c r="SGX390" s="488" t="s">
        <v>436</v>
      </c>
      <c r="SGY390" s="488" t="s">
        <v>436</v>
      </c>
      <c r="SGZ390" s="488" t="s">
        <v>436</v>
      </c>
      <c r="SHA390" s="488" t="s">
        <v>436</v>
      </c>
      <c r="SHB390" s="488" t="s">
        <v>436</v>
      </c>
      <c r="SHC390" s="488" t="s">
        <v>436</v>
      </c>
      <c r="SHD390" s="488" t="s">
        <v>436</v>
      </c>
      <c r="SHE390" s="488" t="s">
        <v>436</v>
      </c>
      <c r="SHF390" s="488" t="s">
        <v>436</v>
      </c>
      <c r="SHG390" s="488" t="s">
        <v>436</v>
      </c>
      <c r="SHH390" s="488" t="s">
        <v>436</v>
      </c>
      <c r="SHI390" s="488" t="s">
        <v>436</v>
      </c>
      <c r="SHJ390" s="488" t="s">
        <v>436</v>
      </c>
      <c r="SHK390" s="488" t="s">
        <v>436</v>
      </c>
      <c r="SHL390" s="488" t="s">
        <v>436</v>
      </c>
      <c r="SHM390" s="488" t="s">
        <v>436</v>
      </c>
      <c r="SHN390" s="488" t="s">
        <v>436</v>
      </c>
      <c r="SHO390" s="488" t="s">
        <v>436</v>
      </c>
      <c r="SHP390" s="488" t="s">
        <v>436</v>
      </c>
      <c r="SHQ390" s="488" t="s">
        <v>436</v>
      </c>
      <c r="SHR390" s="488" t="s">
        <v>436</v>
      </c>
      <c r="SHS390" s="488" t="s">
        <v>436</v>
      </c>
      <c r="SHT390" s="488" t="s">
        <v>436</v>
      </c>
      <c r="SHU390" s="488" t="s">
        <v>436</v>
      </c>
      <c r="SHV390" s="488" t="s">
        <v>436</v>
      </c>
      <c r="SHW390" s="488" t="s">
        <v>436</v>
      </c>
      <c r="SHX390" s="488" t="s">
        <v>436</v>
      </c>
      <c r="SHY390" s="488" t="s">
        <v>436</v>
      </c>
      <c r="SHZ390" s="488" t="s">
        <v>436</v>
      </c>
      <c r="SIA390" s="488" t="s">
        <v>436</v>
      </c>
      <c r="SIB390" s="488" t="s">
        <v>436</v>
      </c>
      <c r="SIC390" s="488" t="s">
        <v>436</v>
      </c>
      <c r="SID390" s="488" t="s">
        <v>436</v>
      </c>
      <c r="SIE390" s="488" t="s">
        <v>436</v>
      </c>
      <c r="SIF390" s="488" t="s">
        <v>436</v>
      </c>
      <c r="SIG390" s="488" t="s">
        <v>436</v>
      </c>
      <c r="SIH390" s="488" t="s">
        <v>436</v>
      </c>
      <c r="SII390" s="488" t="s">
        <v>436</v>
      </c>
      <c r="SIJ390" s="488" t="s">
        <v>436</v>
      </c>
      <c r="SIK390" s="488" t="s">
        <v>436</v>
      </c>
      <c r="SIL390" s="488" t="s">
        <v>436</v>
      </c>
      <c r="SIM390" s="488" t="s">
        <v>436</v>
      </c>
      <c r="SIN390" s="488" t="s">
        <v>436</v>
      </c>
      <c r="SIO390" s="488" t="s">
        <v>436</v>
      </c>
      <c r="SIP390" s="488" t="s">
        <v>436</v>
      </c>
      <c r="SIQ390" s="488" t="s">
        <v>436</v>
      </c>
      <c r="SIR390" s="488" t="s">
        <v>436</v>
      </c>
      <c r="SIS390" s="488" t="s">
        <v>436</v>
      </c>
      <c r="SIT390" s="488" t="s">
        <v>436</v>
      </c>
      <c r="SIU390" s="488" t="s">
        <v>436</v>
      </c>
      <c r="SIV390" s="488" t="s">
        <v>436</v>
      </c>
      <c r="SIW390" s="488" t="s">
        <v>436</v>
      </c>
      <c r="SIX390" s="488" t="s">
        <v>436</v>
      </c>
      <c r="SIY390" s="488" t="s">
        <v>436</v>
      </c>
      <c r="SIZ390" s="488" t="s">
        <v>436</v>
      </c>
      <c r="SJA390" s="488" t="s">
        <v>436</v>
      </c>
      <c r="SJB390" s="488" t="s">
        <v>436</v>
      </c>
      <c r="SJC390" s="488" t="s">
        <v>436</v>
      </c>
      <c r="SJD390" s="488" t="s">
        <v>436</v>
      </c>
      <c r="SJE390" s="488" t="s">
        <v>436</v>
      </c>
      <c r="SJF390" s="488" t="s">
        <v>436</v>
      </c>
      <c r="SJG390" s="488" t="s">
        <v>436</v>
      </c>
      <c r="SJH390" s="488" t="s">
        <v>436</v>
      </c>
      <c r="SJI390" s="488" t="s">
        <v>436</v>
      </c>
      <c r="SJJ390" s="488" t="s">
        <v>436</v>
      </c>
      <c r="SJK390" s="488" t="s">
        <v>436</v>
      </c>
      <c r="SJL390" s="488" t="s">
        <v>436</v>
      </c>
      <c r="SJM390" s="488" t="s">
        <v>436</v>
      </c>
      <c r="SJN390" s="488" t="s">
        <v>436</v>
      </c>
      <c r="SJO390" s="488" t="s">
        <v>436</v>
      </c>
      <c r="SJP390" s="488" t="s">
        <v>436</v>
      </c>
      <c r="SJQ390" s="488" t="s">
        <v>436</v>
      </c>
      <c r="SJR390" s="488" t="s">
        <v>436</v>
      </c>
      <c r="SJS390" s="488" t="s">
        <v>436</v>
      </c>
      <c r="SJT390" s="488" t="s">
        <v>436</v>
      </c>
      <c r="SJU390" s="488" t="s">
        <v>436</v>
      </c>
      <c r="SJV390" s="488" t="s">
        <v>436</v>
      </c>
      <c r="SJW390" s="488" t="s">
        <v>436</v>
      </c>
      <c r="SJX390" s="488" t="s">
        <v>436</v>
      </c>
      <c r="SJY390" s="488" t="s">
        <v>436</v>
      </c>
      <c r="SJZ390" s="488" t="s">
        <v>436</v>
      </c>
      <c r="SKA390" s="488" t="s">
        <v>436</v>
      </c>
      <c r="SKB390" s="488" t="s">
        <v>436</v>
      </c>
      <c r="SKC390" s="488" t="s">
        <v>436</v>
      </c>
      <c r="SKD390" s="488" t="s">
        <v>436</v>
      </c>
      <c r="SKE390" s="488" t="s">
        <v>436</v>
      </c>
      <c r="SKF390" s="488" t="s">
        <v>436</v>
      </c>
      <c r="SKG390" s="488" t="s">
        <v>436</v>
      </c>
      <c r="SKH390" s="488" t="s">
        <v>436</v>
      </c>
      <c r="SKI390" s="488" t="s">
        <v>436</v>
      </c>
      <c r="SKJ390" s="488" t="s">
        <v>436</v>
      </c>
      <c r="SKK390" s="488" t="s">
        <v>436</v>
      </c>
      <c r="SKL390" s="488" t="s">
        <v>436</v>
      </c>
      <c r="SKM390" s="488" t="s">
        <v>436</v>
      </c>
      <c r="SKN390" s="488" t="s">
        <v>436</v>
      </c>
      <c r="SKO390" s="488" t="s">
        <v>436</v>
      </c>
      <c r="SKP390" s="488" t="s">
        <v>436</v>
      </c>
      <c r="SKQ390" s="488" t="s">
        <v>436</v>
      </c>
      <c r="SKR390" s="488" t="s">
        <v>436</v>
      </c>
      <c r="SKS390" s="488" t="s">
        <v>436</v>
      </c>
      <c r="SKT390" s="488" t="s">
        <v>436</v>
      </c>
      <c r="SKU390" s="488" t="s">
        <v>436</v>
      </c>
      <c r="SKV390" s="488" t="s">
        <v>436</v>
      </c>
      <c r="SKW390" s="488" t="s">
        <v>436</v>
      </c>
      <c r="SKX390" s="488" t="s">
        <v>436</v>
      </c>
      <c r="SKY390" s="488" t="s">
        <v>436</v>
      </c>
      <c r="SKZ390" s="488" t="s">
        <v>436</v>
      </c>
      <c r="SLA390" s="488" t="s">
        <v>436</v>
      </c>
      <c r="SLB390" s="488" t="s">
        <v>436</v>
      </c>
      <c r="SLC390" s="488" t="s">
        <v>436</v>
      </c>
      <c r="SLD390" s="488" t="s">
        <v>436</v>
      </c>
      <c r="SLE390" s="488" t="s">
        <v>436</v>
      </c>
      <c r="SLF390" s="488" t="s">
        <v>436</v>
      </c>
      <c r="SLG390" s="488" t="s">
        <v>436</v>
      </c>
      <c r="SLH390" s="488" t="s">
        <v>436</v>
      </c>
      <c r="SLI390" s="488" t="s">
        <v>436</v>
      </c>
      <c r="SLJ390" s="488" t="s">
        <v>436</v>
      </c>
      <c r="SLK390" s="488" t="s">
        <v>436</v>
      </c>
      <c r="SLL390" s="488" t="s">
        <v>436</v>
      </c>
      <c r="SLM390" s="488" t="s">
        <v>436</v>
      </c>
      <c r="SLN390" s="488" t="s">
        <v>436</v>
      </c>
      <c r="SLO390" s="488" t="s">
        <v>436</v>
      </c>
      <c r="SLP390" s="488" t="s">
        <v>436</v>
      </c>
      <c r="SLQ390" s="488" t="s">
        <v>436</v>
      </c>
      <c r="SLR390" s="488" t="s">
        <v>436</v>
      </c>
      <c r="SLS390" s="488" t="s">
        <v>436</v>
      </c>
      <c r="SLT390" s="488" t="s">
        <v>436</v>
      </c>
      <c r="SLU390" s="488" t="s">
        <v>436</v>
      </c>
      <c r="SLV390" s="488" t="s">
        <v>436</v>
      </c>
      <c r="SLW390" s="488" t="s">
        <v>436</v>
      </c>
      <c r="SLX390" s="488" t="s">
        <v>436</v>
      </c>
      <c r="SLY390" s="488" t="s">
        <v>436</v>
      </c>
      <c r="SLZ390" s="488" t="s">
        <v>436</v>
      </c>
      <c r="SMA390" s="488" t="s">
        <v>436</v>
      </c>
      <c r="SMB390" s="488" t="s">
        <v>436</v>
      </c>
      <c r="SMC390" s="488" t="s">
        <v>436</v>
      </c>
      <c r="SMD390" s="488" t="s">
        <v>436</v>
      </c>
      <c r="SME390" s="488" t="s">
        <v>436</v>
      </c>
      <c r="SMF390" s="488" t="s">
        <v>436</v>
      </c>
      <c r="SMG390" s="488" t="s">
        <v>436</v>
      </c>
      <c r="SMH390" s="488" t="s">
        <v>436</v>
      </c>
      <c r="SMI390" s="488" t="s">
        <v>436</v>
      </c>
      <c r="SMJ390" s="488" t="s">
        <v>436</v>
      </c>
      <c r="SMK390" s="488" t="s">
        <v>436</v>
      </c>
      <c r="SML390" s="488" t="s">
        <v>436</v>
      </c>
      <c r="SMM390" s="488" t="s">
        <v>436</v>
      </c>
      <c r="SMN390" s="488" t="s">
        <v>436</v>
      </c>
      <c r="SMO390" s="488" t="s">
        <v>436</v>
      </c>
      <c r="SMP390" s="488" t="s">
        <v>436</v>
      </c>
      <c r="SMQ390" s="488" t="s">
        <v>436</v>
      </c>
      <c r="SMR390" s="488" t="s">
        <v>436</v>
      </c>
      <c r="SMS390" s="488" t="s">
        <v>436</v>
      </c>
      <c r="SMT390" s="488" t="s">
        <v>436</v>
      </c>
      <c r="SMU390" s="488" t="s">
        <v>436</v>
      </c>
      <c r="SMV390" s="488" t="s">
        <v>436</v>
      </c>
      <c r="SMW390" s="488" t="s">
        <v>436</v>
      </c>
      <c r="SMX390" s="488" t="s">
        <v>436</v>
      </c>
      <c r="SMY390" s="488" t="s">
        <v>436</v>
      </c>
      <c r="SMZ390" s="488" t="s">
        <v>436</v>
      </c>
      <c r="SNA390" s="488" t="s">
        <v>436</v>
      </c>
      <c r="SNB390" s="488" t="s">
        <v>436</v>
      </c>
      <c r="SNC390" s="488" t="s">
        <v>436</v>
      </c>
      <c r="SND390" s="488" t="s">
        <v>436</v>
      </c>
      <c r="SNE390" s="488" t="s">
        <v>436</v>
      </c>
      <c r="SNF390" s="488" t="s">
        <v>436</v>
      </c>
      <c r="SNG390" s="488" t="s">
        <v>436</v>
      </c>
      <c r="SNH390" s="488" t="s">
        <v>436</v>
      </c>
      <c r="SNI390" s="488" t="s">
        <v>436</v>
      </c>
      <c r="SNJ390" s="488" t="s">
        <v>436</v>
      </c>
      <c r="SNK390" s="488" t="s">
        <v>436</v>
      </c>
      <c r="SNL390" s="488" t="s">
        <v>436</v>
      </c>
      <c r="SNM390" s="488" t="s">
        <v>436</v>
      </c>
      <c r="SNN390" s="488" t="s">
        <v>436</v>
      </c>
      <c r="SNO390" s="488" t="s">
        <v>436</v>
      </c>
      <c r="SNP390" s="488" t="s">
        <v>436</v>
      </c>
      <c r="SNQ390" s="488" t="s">
        <v>436</v>
      </c>
      <c r="SNR390" s="488" t="s">
        <v>436</v>
      </c>
      <c r="SNS390" s="488" t="s">
        <v>436</v>
      </c>
      <c r="SNT390" s="488" t="s">
        <v>436</v>
      </c>
      <c r="SNU390" s="488" t="s">
        <v>436</v>
      </c>
      <c r="SNV390" s="488" t="s">
        <v>436</v>
      </c>
      <c r="SNW390" s="488" t="s">
        <v>436</v>
      </c>
      <c r="SNX390" s="488" t="s">
        <v>436</v>
      </c>
      <c r="SNY390" s="488" t="s">
        <v>436</v>
      </c>
      <c r="SNZ390" s="488" t="s">
        <v>436</v>
      </c>
      <c r="SOA390" s="488" t="s">
        <v>436</v>
      </c>
      <c r="SOB390" s="488" t="s">
        <v>436</v>
      </c>
      <c r="SOC390" s="488" t="s">
        <v>436</v>
      </c>
      <c r="SOD390" s="488" t="s">
        <v>436</v>
      </c>
      <c r="SOE390" s="488" t="s">
        <v>436</v>
      </c>
      <c r="SOF390" s="488" t="s">
        <v>436</v>
      </c>
      <c r="SOG390" s="488" t="s">
        <v>436</v>
      </c>
      <c r="SOH390" s="488" t="s">
        <v>436</v>
      </c>
      <c r="SOI390" s="488" t="s">
        <v>436</v>
      </c>
      <c r="SOJ390" s="488" t="s">
        <v>436</v>
      </c>
      <c r="SOK390" s="488" t="s">
        <v>436</v>
      </c>
      <c r="SOL390" s="488" t="s">
        <v>436</v>
      </c>
      <c r="SOM390" s="488" t="s">
        <v>436</v>
      </c>
      <c r="SON390" s="488" t="s">
        <v>436</v>
      </c>
      <c r="SOO390" s="488" t="s">
        <v>436</v>
      </c>
      <c r="SOP390" s="488" t="s">
        <v>436</v>
      </c>
      <c r="SOQ390" s="488" t="s">
        <v>436</v>
      </c>
      <c r="SOR390" s="488" t="s">
        <v>436</v>
      </c>
      <c r="SOS390" s="488" t="s">
        <v>436</v>
      </c>
      <c r="SOT390" s="488" t="s">
        <v>436</v>
      </c>
      <c r="SOU390" s="488" t="s">
        <v>436</v>
      </c>
      <c r="SOV390" s="488" t="s">
        <v>436</v>
      </c>
      <c r="SOW390" s="488" t="s">
        <v>436</v>
      </c>
      <c r="SOX390" s="488" t="s">
        <v>436</v>
      </c>
      <c r="SOY390" s="488" t="s">
        <v>436</v>
      </c>
      <c r="SOZ390" s="488" t="s">
        <v>436</v>
      </c>
      <c r="SPA390" s="488" t="s">
        <v>436</v>
      </c>
      <c r="SPB390" s="488" t="s">
        <v>436</v>
      </c>
      <c r="SPC390" s="488" t="s">
        <v>436</v>
      </c>
      <c r="SPD390" s="488" t="s">
        <v>436</v>
      </c>
      <c r="SPE390" s="488" t="s">
        <v>436</v>
      </c>
      <c r="SPF390" s="488" t="s">
        <v>436</v>
      </c>
      <c r="SPG390" s="488" t="s">
        <v>436</v>
      </c>
      <c r="SPH390" s="488" t="s">
        <v>436</v>
      </c>
      <c r="SPI390" s="488" t="s">
        <v>436</v>
      </c>
      <c r="SPJ390" s="488" t="s">
        <v>436</v>
      </c>
      <c r="SPK390" s="488" t="s">
        <v>436</v>
      </c>
      <c r="SPL390" s="488" t="s">
        <v>436</v>
      </c>
      <c r="SPM390" s="488" t="s">
        <v>436</v>
      </c>
      <c r="SPN390" s="488" t="s">
        <v>436</v>
      </c>
      <c r="SPO390" s="488" t="s">
        <v>436</v>
      </c>
      <c r="SPP390" s="488" t="s">
        <v>436</v>
      </c>
      <c r="SPQ390" s="488" t="s">
        <v>436</v>
      </c>
      <c r="SPR390" s="488" t="s">
        <v>436</v>
      </c>
      <c r="SPS390" s="488" t="s">
        <v>436</v>
      </c>
      <c r="SPT390" s="488" t="s">
        <v>436</v>
      </c>
      <c r="SPU390" s="488" t="s">
        <v>436</v>
      </c>
      <c r="SPV390" s="488" t="s">
        <v>436</v>
      </c>
      <c r="SPW390" s="488" t="s">
        <v>436</v>
      </c>
      <c r="SPX390" s="488" t="s">
        <v>436</v>
      </c>
      <c r="SPY390" s="488" t="s">
        <v>436</v>
      </c>
      <c r="SPZ390" s="488" t="s">
        <v>436</v>
      </c>
      <c r="SQA390" s="488" t="s">
        <v>436</v>
      </c>
      <c r="SQB390" s="488" t="s">
        <v>436</v>
      </c>
      <c r="SQC390" s="488" t="s">
        <v>436</v>
      </c>
      <c r="SQD390" s="488" t="s">
        <v>436</v>
      </c>
      <c r="SQE390" s="488" t="s">
        <v>436</v>
      </c>
      <c r="SQF390" s="488" t="s">
        <v>436</v>
      </c>
      <c r="SQG390" s="488" t="s">
        <v>436</v>
      </c>
      <c r="SQH390" s="488" t="s">
        <v>436</v>
      </c>
      <c r="SQI390" s="488" t="s">
        <v>436</v>
      </c>
      <c r="SQJ390" s="488" t="s">
        <v>436</v>
      </c>
      <c r="SQK390" s="488" t="s">
        <v>436</v>
      </c>
      <c r="SQL390" s="488" t="s">
        <v>436</v>
      </c>
      <c r="SQM390" s="488" t="s">
        <v>436</v>
      </c>
      <c r="SQN390" s="488" t="s">
        <v>436</v>
      </c>
      <c r="SQO390" s="488" t="s">
        <v>436</v>
      </c>
      <c r="SQP390" s="488" t="s">
        <v>436</v>
      </c>
      <c r="SQQ390" s="488" t="s">
        <v>436</v>
      </c>
      <c r="SQR390" s="488" t="s">
        <v>436</v>
      </c>
      <c r="SQS390" s="488" t="s">
        <v>436</v>
      </c>
      <c r="SQT390" s="488" t="s">
        <v>436</v>
      </c>
      <c r="SQU390" s="488" t="s">
        <v>436</v>
      </c>
      <c r="SQV390" s="488" t="s">
        <v>436</v>
      </c>
      <c r="SQW390" s="488" t="s">
        <v>436</v>
      </c>
      <c r="SQX390" s="488" t="s">
        <v>436</v>
      </c>
      <c r="SQY390" s="488" t="s">
        <v>436</v>
      </c>
      <c r="SQZ390" s="488" t="s">
        <v>436</v>
      </c>
      <c r="SRA390" s="488" t="s">
        <v>436</v>
      </c>
      <c r="SRB390" s="488" t="s">
        <v>436</v>
      </c>
      <c r="SRC390" s="488" t="s">
        <v>436</v>
      </c>
      <c r="SRD390" s="488" t="s">
        <v>436</v>
      </c>
      <c r="SRE390" s="488" t="s">
        <v>436</v>
      </c>
      <c r="SRF390" s="488" t="s">
        <v>436</v>
      </c>
      <c r="SRG390" s="488" t="s">
        <v>436</v>
      </c>
      <c r="SRH390" s="488" t="s">
        <v>436</v>
      </c>
      <c r="SRI390" s="488" t="s">
        <v>436</v>
      </c>
      <c r="SRJ390" s="488" t="s">
        <v>436</v>
      </c>
      <c r="SRK390" s="488" t="s">
        <v>436</v>
      </c>
      <c r="SRL390" s="488" t="s">
        <v>436</v>
      </c>
      <c r="SRM390" s="488" t="s">
        <v>436</v>
      </c>
      <c r="SRN390" s="488" t="s">
        <v>436</v>
      </c>
      <c r="SRO390" s="488" t="s">
        <v>436</v>
      </c>
      <c r="SRP390" s="488" t="s">
        <v>436</v>
      </c>
      <c r="SRQ390" s="488" t="s">
        <v>436</v>
      </c>
      <c r="SRR390" s="488" t="s">
        <v>436</v>
      </c>
      <c r="SRS390" s="488" t="s">
        <v>436</v>
      </c>
      <c r="SRT390" s="488" t="s">
        <v>436</v>
      </c>
      <c r="SRU390" s="488" t="s">
        <v>436</v>
      </c>
      <c r="SRV390" s="488" t="s">
        <v>436</v>
      </c>
      <c r="SRW390" s="488" t="s">
        <v>436</v>
      </c>
      <c r="SRX390" s="488" t="s">
        <v>436</v>
      </c>
      <c r="SRY390" s="488" t="s">
        <v>436</v>
      </c>
      <c r="SRZ390" s="488" t="s">
        <v>436</v>
      </c>
      <c r="SSA390" s="488" t="s">
        <v>436</v>
      </c>
      <c r="SSB390" s="488" t="s">
        <v>436</v>
      </c>
      <c r="SSC390" s="488" t="s">
        <v>436</v>
      </c>
      <c r="SSD390" s="488" t="s">
        <v>436</v>
      </c>
      <c r="SSE390" s="488" t="s">
        <v>436</v>
      </c>
      <c r="SSF390" s="488" t="s">
        <v>436</v>
      </c>
      <c r="SSG390" s="488" t="s">
        <v>436</v>
      </c>
      <c r="SSH390" s="488" t="s">
        <v>436</v>
      </c>
      <c r="SSI390" s="488" t="s">
        <v>436</v>
      </c>
      <c r="SSJ390" s="488" t="s">
        <v>436</v>
      </c>
      <c r="SSK390" s="488" t="s">
        <v>436</v>
      </c>
      <c r="SSL390" s="488" t="s">
        <v>436</v>
      </c>
      <c r="SSM390" s="488" t="s">
        <v>436</v>
      </c>
      <c r="SSN390" s="488" t="s">
        <v>436</v>
      </c>
      <c r="SSO390" s="488" t="s">
        <v>436</v>
      </c>
      <c r="SSP390" s="488" t="s">
        <v>436</v>
      </c>
      <c r="SSQ390" s="488" t="s">
        <v>436</v>
      </c>
      <c r="SSR390" s="488" t="s">
        <v>436</v>
      </c>
      <c r="SSS390" s="488" t="s">
        <v>436</v>
      </c>
      <c r="SST390" s="488" t="s">
        <v>436</v>
      </c>
      <c r="SSU390" s="488" t="s">
        <v>436</v>
      </c>
      <c r="SSV390" s="488" t="s">
        <v>436</v>
      </c>
      <c r="SSW390" s="488" t="s">
        <v>436</v>
      </c>
      <c r="SSX390" s="488" t="s">
        <v>436</v>
      </c>
      <c r="SSY390" s="488" t="s">
        <v>436</v>
      </c>
      <c r="SSZ390" s="488" t="s">
        <v>436</v>
      </c>
      <c r="STA390" s="488" t="s">
        <v>436</v>
      </c>
      <c r="STB390" s="488" t="s">
        <v>436</v>
      </c>
      <c r="STC390" s="488" t="s">
        <v>436</v>
      </c>
      <c r="STD390" s="488" t="s">
        <v>436</v>
      </c>
      <c r="STE390" s="488" t="s">
        <v>436</v>
      </c>
      <c r="STF390" s="488" t="s">
        <v>436</v>
      </c>
      <c r="STG390" s="488" t="s">
        <v>436</v>
      </c>
      <c r="STH390" s="488" t="s">
        <v>436</v>
      </c>
      <c r="STI390" s="488" t="s">
        <v>436</v>
      </c>
      <c r="STJ390" s="488" t="s">
        <v>436</v>
      </c>
      <c r="STK390" s="488" t="s">
        <v>436</v>
      </c>
      <c r="STL390" s="488" t="s">
        <v>436</v>
      </c>
      <c r="STM390" s="488" t="s">
        <v>436</v>
      </c>
      <c r="STN390" s="488" t="s">
        <v>436</v>
      </c>
      <c r="STO390" s="488" t="s">
        <v>436</v>
      </c>
      <c r="STP390" s="488" t="s">
        <v>436</v>
      </c>
      <c r="STQ390" s="488" t="s">
        <v>436</v>
      </c>
      <c r="STR390" s="488" t="s">
        <v>436</v>
      </c>
      <c r="STS390" s="488" t="s">
        <v>436</v>
      </c>
      <c r="STT390" s="488" t="s">
        <v>436</v>
      </c>
      <c r="STU390" s="488" t="s">
        <v>436</v>
      </c>
      <c r="STV390" s="488" t="s">
        <v>436</v>
      </c>
      <c r="STW390" s="488" t="s">
        <v>436</v>
      </c>
      <c r="STX390" s="488" t="s">
        <v>436</v>
      </c>
      <c r="STY390" s="488" t="s">
        <v>436</v>
      </c>
      <c r="STZ390" s="488" t="s">
        <v>436</v>
      </c>
      <c r="SUA390" s="488" t="s">
        <v>436</v>
      </c>
      <c r="SUB390" s="488" t="s">
        <v>436</v>
      </c>
      <c r="SUC390" s="488" t="s">
        <v>436</v>
      </c>
      <c r="SUD390" s="488" t="s">
        <v>436</v>
      </c>
      <c r="SUE390" s="488" t="s">
        <v>436</v>
      </c>
      <c r="SUF390" s="488" t="s">
        <v>436</v>
      </c>
      <c r="SUG390" s="488" t="s">
        <v>436</v>
      </c>
      <c r="SUH390" s="488" t="s">
        <v>436</v>
      </c>
      <c r="SUI390" s="488" t="s">
        <v>436</v>
      </c>
      <c r="SUJ390" s="488" t="s">
        <v>436</v>
      </c>
      <c r="SUK390" s="488" t="s">
        <v>436</v>
      </c>
      <c r="SUL390" s="488" t="s">
        <v>436</v>
      </c>
      <c r="SUM390" s="488" t="s">
        <v>436</v>
      </c>
      <c r="SUN390" s="488" t="s">
        <v>436</v>
      </c>
      <c r="SUO390" s="488" t="s">
        <v>436</v>
      </c>
      <c r="SUP390" s="488" t="s">
        <v>436</v>
      </c>
      <c r="SUQ390" s="488" t="s">
        <v>436</v>
      </c>
      <c r="SUR390" s="488" t="s">
        <v>436</v>
      </c>
      <c r="SUS390" s="488" t="s">
        <v>436</v>
      </c>
      <c r="SUT390" s="488" t="s">
        <v>436</v>
      </c>
      <c r="SUU390" s="488" t="s">
        <v>436</v>
      </c>
      <c r="SUV390" s="488" t="s">
        <v>436</v>
      </c>
      <c r="SUW390" s="488" t="s">
        <v>436</v>
      </c>
      <c r="SUX390" s="488" t="s">
        <v>436</v>
      </c>
      <c r="SUY390" s="488" t="s">
        <v>436</v>
      </c>
      <c r="SUZ390" s="488" t="s">
        <v>436</v>
      </c>
      <c r="SVA390" s="488" t="s">
        <v>436</v>
      </c>
      <c r="SVB390" s="488" t="s">
        <v>436</v>
      </c>
      <c r="SVC390" s="488" t="s">
        <v>436</v>
      </c>
      <c r="SVD390" s="488" t="s">
        <v>436</v>
      </c>
      <c r="SVE390" s="488" t="s">
        <v>436</v>
      </c>
      <c r="SVF390" s="488" t="s">
        <v>436</v>
      </c>
      <c r="SVG390" s="488" t="s">
        <v>436</v>
      </c>
      <c r="SVH390" s="488" t="s">
        <v>436</v>
      </c>
      <c r="SVI390" s="488" t="s">
        <v>436</v>
      </c>
      <c r="SVJ390" s="488" t="s">
        <v>436</v>
      </c>
      <c r="SVK390" s="488" t="s">
        <v>436</v>
      </c>
      <c r="SVL390" s="488" t="s">
        <v>436</v>
      </c>
      <c r="SVM390" s="488" t="s">
        <v>436</v>
      </c>
      <c r="SVN390" s="488" t="s">
        <v>436</v>
      </c>
      <c r="SVO390" s="488" t="s">
        <v>436</v>
      </c>
      <c r="SVP390" s="488" t="s">
        <v>436</v>
      </c>
      <c r="SVQ390" s="488" t="s">
        <v>436</v>
      </c>
      <c r="SVR390" s="488" t="s">
        <v>436</v>
      </c>
      <c r="SVS390" s="488" t="s">
        <v>436</v>
      </c>
      <c r="SVT390" s="488" t="s">
        <v>436</v>
      </c>
      <c r="SVU390" s="488" t="s">
        <v>436</v>
      </c>
      <c r="SVV390" s="488" t="s">
        <v>436</v>
      </c>
      <c r="SVW390" s="488" t="s">
        <v>436</v>
      </c>
      <c r="SVX390" s="488" t="s">
        <v>436</v>
      </c>
      <c r="SVY390" s="488" t="s">
        <v>436</v>
      </c>
      <c r="SVZ390" s="488" t="s">
        <v>436</v>
      </c>
      <c r="SWA390" s="488" t="s">
        <v>436</v>
      </c>
      <c r="SWB390" s="488" t="s">
        <v>436</v>
      </c>
      <c r="SWC390" s="488" t="s">
        <v>436</v>
      </c>
      <c r="SWD390" s="488" t="s">
        <v>436</v>
      </c>
      <c r="SWE390" s="488" t="s">
        <v>436</v>
      </c>
      <c r="SWF390" s="488" t="s">
        <v>436</v>
      </c>
      <c r="SWG390" s="488" t="s">
        <v>436</v>
      </c>
      <c r="SWH390" s="488" t="s">
        <v>436</v>
      </c>
      <c r="SWI390" s="488" t="s">
        <v>436</v>
      </c>
      <c r="SWJ390" s="488" t="s">
        <v>436</v>
      </c>
      <c r="SWK390" s="488" t="s">
        <v>436</v>
      </c>
      <c r="SWL390" s="488" t="s">
        <v>436</v>
      </c>
      <c r="SWM390" s="488" t="s">
        <v>436</v>
      </c>
      <c r="SWN390" s="488" t="s">
        <v>436</v>
      </c>
      <c r="SWO390" s="488" t="s">
        <v>436</v>
      </c>
      <c r="SWP390" s="488" t="s">
        <v>436</v>
      </c>
      <c r="SWQ390" s="488" t="s">
        <v>436</v>
      </c>
      <c r="SWR390" s="488" t="s">
        <v>436</v>
      </c>
      <c r="SWS390" s="488" t="s">
        <v>436</v>
      </c>
      <c r="SWT390" s="488" t="s">
        <v>436</v>
      </c>
      <c r="SWU390" s="488" t="s">
        <v>436</v>
      </c>
      <c r="SWV390" s="488" t="s">
        <v>436</v>
      </c>
      <c r="SWW390" s="488" t="s">
        <v>436</v>
      </c>
      <c r="SWX390" s="488" t="s">
        <v>436</v>
      </c>
      <c r="SWY390" s="488" t="s">
        <v>436</v>
      </c>
      <c r="SWZ390" s="488" t="s">
        <v>436</v>
      </c>
      <c r="SXA390" s="488" t="s">
        <v>436</v>
      </c>
      <c r="SXB390" s="488" t="s">
        <v>436</v>
      </c>
      <c r="SXC390" s="488" t="s">
        <v>436</v>
      </c>
      <c r="SXD390" s="488" t="s">
        <v>436</v>
      </c>
      <c r="SXE390" s="488" t="s">
        <v>436</v>
      </c>
      <c r="SXF390" s="488" t="s">
        <v>436</v>
      </c>
      <c r="SXG390" s="488" t="s">
        <v>436</v>
      </c>
      <c r="SXH390" s="488" t="s">
        <v>436</v>
      </c>
      <c r="SXI390" s="488" t="s">
        <v>436</v>
      </c>
      <c r="SXJ390" s="488" t="s">
        <v>436</v>
      </c>
      <c r="SXK390" s="488" t="s">
        <v>436</v>
      </c>
      <c r="SXL390" s="488" t="s">
        <v>436</v>
      </c>
      <c r="SXM390" s="488" t="s">
        <v>436</v>
      </c>
      <c r="SXN390" s="488" t="s">
        <v>436</v>
      </c>
      <c r="SXO390" s="488" t="s">
        <v>436</v>
      </c>
      <c r="SXP390" s="488" t="s">
        <v>436</v>
      </c>
      <c r="SXQ390" s="488" t="s">
        <v>436</v>
      </c>
      <c r="SXR390" s="488" t="s">
        <v>436</v>
      </c>
      <c r="SXS390" s="488" t="s">
        <v>436</v>
      </c>
      <c r="SXT390" s="488" t="s">
        <v>436</v>
      </c>
      <c r="SXU390" s="488" t="s">
        <v>436</v>
      </c>
      <c r="SXV390" s="488" t="s">
        <v>436</v>
      </c>
      <c r="SXW390" s="488" t="s">
        <v>436</v>
      </c>
      <c r="SXX390" s="488" t="s">
        <v>436</v>
      </c>
      <c r="SXY390" s="488" t="s">
        <v>436</v>
      </c>
      <c r="SXZ390" s="488" t="s">
        <v>436</v>
      </c>
      <c r="SYA390" s="488" t="s">
        <v>436</v>
      </c>
      <c r="SYB390" s="488" t="s">
        <v>436</v>
      </c>
      <c r="SYC390" s="488" t="s">
        <v>436</v>
      </c>
      <c r="SYD390" s="488" t="s">
        <v>436</v>
      </c>
      <c r="SYE390" s="488" t="s">
        <v>436</v>
      </c>
      <c r="SYF390" s="488" t="s">
        <v>436</v>
      </c>
      <c r="SYG390" s="488" t="s">
        <v>436</v>
      </c>
      <c r="SYH390" s="488" t="s">
        <v>436</v>
      </c>
      <c r="SYI390" s="488" t="s">
        <v>436</v>
      </c>
      <c r="SYJ390" s="488" t="s">
        <v>436</v>
      </c>
      <c r="SYK390" s="488" t="s">
        <v>436</v>
      </c>
      <c r="SYL390" s="488" t="s">
        <v>436</v>
      </c>
      <c r="SYM390" s="488" t="s">
        <v>436</v>
      </c>
      <c r="SYN390" s="488" t="s">
        <v>436</v>
      </c>
      <c r="SYO390" s="488" t="s">
        <v>436</v>
      </c>
      <c r="SYP390" s="488" t="s">
        <v>436</v>
      </c>
      <c r="SYQ390" s="488" t="s">
        <v>436</v>
      </c>
      <c r="SYR390" s="488" t="s">
        <v>436</v>
      </c>
      <c r="SYS390" s="488" t="s">
        <v>436</v>
      </c>
      <c r="SYT390" s="488" t="s">
        <v>436</v>
      </c>
      <c r="SYU390" s="488" t="s">
        <v>436</v>
      </c>
      <c r="SYV390" s="488" t="s">
        <v>436</v>
      </c>
      <c r="SYW390" s="488" t="s">
        <v>436</v>
      </c>
      <c r="SYX390" s="488" t="s">
        <v>436</v>
      </c>
      <c r="SYY390" s="488" t="s">
        <v>436</v>
      </c>
      <c r="SYZ390" s="488" t="s">
        <v>436</v>
      </c>
      <c r="SZA390" s="488" t="s">
        <v>436</v>
      </c>
      <c r="SZB390" s="488" t="s">
        <v>436</v>
      </c>
      <c r="SZC390" s="488" t="s">
        <v>436</v>
      </c>
      <c r="SZD390" s="488" t="s">
        <v>436</v>
      </c>
      <c r="SZE390" s="488" t="s">
        <v>436</v>
      </c>
      <c r="SZF390" s="488" t="s">
        <v>436</v>
      </c>
      <c r="SZG390" s="488" t="s">
        <v>436</v>
      </c>
      <c r="SZH390" s="488" t="s">
        <v>436</v>
      </c>
      <c r="SZI390" s="488" t="s">
        <v>436</v>
      </c>
      <c r="SZJ390" s="488" t="s">
        <v>436</v>
      </c>
      <c r="SZK390" s="488" t="s">
        <v>436</v>
      </c>
      <c r="SZL390" s="488" t="s">
        <v>436</v>
      </c>
      <c r="SZM390" s="488" t="s">
        <v>436</v>
      </c>
      <c r="SZN390" s="488" t="s">
        <v>436</v>
      </c>
      <c r="SZO390" s="488" t="s">
        <v>436</v>
      </c>
      <c r="SZP390" s="488" t="s">
        <v>436</v>
      </c>
      <c r="SZQ390" s="488" t="s">
        <v>436</v>
      </c>
      <c r="SZR390" s="488" t="s">
        <v>436</v>
      </c>
      <c r="SZS390" s="488" t="s">
        <v>436</v>
      </c>
      <c r="SZT390" s="488" t="s">
        <v>436</v>
      </c>
      <c r="SZU390" s="488" t="s">
        <v>436</v>
      </c>
      <c r="SZV390" s="488" t="s">
        <v>436</v>
      </c>
      <c r="SZW390" s="488" t="s">
        <v>436</v>
      </c>
      <c r="SZX390" s="488" t="s">
        <v>436</v>
      </c>
      <c r="SZY390" s="488" t="s">
        <v>436</v>
      </c>
      <c r="SZZ390" s="488" t="s">
        <v>436</v>
      </c>
      <c r="TAA390" s="488" t="s">
        <v>436</v>
      </c>
      <c r="TAB390" s="488" t="s">
        <v>436</v>
      </c>
      <c r="TAC390" s="488" t="s">
        <v>436</v>
      </c>
      <c r="TAD390" s="488" t="s">
        <v>436</v>
      </c>
      <c r="TAE390" s="488" t="s">
        <v>436</v>
      </c>
      <c r="TAF390" s="488" t="s">
        <v>436</v>
      </c>
      <c r="TAG390" s="488" t="s">
        <v>436</v>
      </c>
      <c r="TAH390" s="488" t="s">
        <v>436</v>
      </c>
      <c r="TAI390" s="488" t="s">
        <v>436</v>
      </c>
      <c r="TAJ390" s="488" t="s">
        <v>436</v>
      </c>
      <c r="TAK390" s="488" t="s">
        <v>436</v>
      </c>
      <c r="TAL390" s="488" t="s">
        <v>436</v>
      </c>
      <c r="TAM390" s="488" t="s">
        <v>436</v>
      </c>
      <c r="TAN390" s="488" t="s">
        <v>436</v>
      </c>
      <c r="TAO390" s="488" t="s">
        <v>436</v>
      </c>
      <c r="TAP390" s="488" t="s">
        <v>436</v>
      </c>
      <c r="TAQ390" s="488" t="s">
        <v>436</v>
      </c>
      <c r="TAR390" s="488" t="s">
        <v>436</v>
      </c>
      <c r="TAS390" s="488" t="s">
        <v>436</v>
      </c>
      <c r="TAT390" s="488" t="s">
        <v>436</v>
      </c>
      <c r="TAU390" s="488" t="s">
        <v>436</v>
      </c>
      <c r="TAV390" s="488" t="s">
        <v>436</v>
      </c>
      <c r="TAW390" s="488" t="s">
        <v>436</v>
      </c>
      <c r="TAX390" s="488" t="s">
        <v>436</v>
      </c>
      <c r="TAY390" s="488" t="s">
        <v>436</v>
      </c>
      <c r="TAZ390" s="488" t="s">
        <v>436</v>
      </c>
      <c r="TBA390" s="488" t="s">
        <v>436</v>
      </c>
      <c r="TBB390" s="488" t="s">
        <v>436</v>
      </c>
      <c r="TBC390" s="488" t="s">
        <v>436</v>
      </c>
      <c r="TBD390" s="488" t="s">
        <v>436</v>
      </c>
      <c r="TBE390" s="488" t="s">
        <v>436</v>
      </c>
      <c r="TBF390" s="488" t="s">
        <v>436</v>
      </c>
      <c r="TBG390" s="488" t="s">
        <v>436</v>
      </c>
      <c r="TBH390" s="488" t="s">
        <v>436</v>
      </c>
      <c r="TBI390" s="488" t="s">
        <v>436</v>
      </c>
      <c r="TBJ390" s="488" t="s">
        <v>436</v>
      </c>
      <c r="TBK390" s="488" t="s">
        <v>436</v>
      </c>
      <c r="TBL390" s="488" t="s">
        <v>436</v>
      </c>
      <c r="TBM390" s="488" t="s">
        <v>436</v>
      </c>
      <c r="TBN390" s="488" t="s">
        <v>436</v>
      </c>
      <c r="TBO390" s="488" t="s">
        <v>436</v>
      </c>
      <c r="TBP390" s="488" t="s">
        <v>436</v>
      </c>
      <c r="TBQ390" s="488" t="s">
        <v>436</v>
      </c>
      <c r="TBR390" s="488" t="s">
        <v>436</v>
      </c>
      <c r="TBS390" s="488" t="s">
        <v>436</v>
      </c>
      <c r="TBT390" s="488" t="s">
        <v>436</v>
      </c>
      <c r="TBU390" s="488" t="s">
        <v>436</v>
      </c>
      <c r="TBV390" s="488" t="s">
        <v>436</v>
      </c>
      <c r="TBW390" s="488" t="s">
        <v>436</v>
      </c>
      <c r="TBX390" s="488" t="s">
        <v>436</v>
      </c>
      <c r="TBY390" s="488" t="s">
        <v>436</v>
      </c>
      <c r="TBZ390" s="488" t="s">
        <v>436</v>
      </c>
      <c r="TCA390" s="488" t="s">
        <v>436</v>
      </c>
      <c r="TCB390" s="488" t="s">
        <v>436</v>
      </c>
      <c r="TCC390" s="488" t="s">
        <v>436</v>
      </c>
      <c r="TCD390" s="488" t="s">
        <v>436</v>
      </c>
      <c r="TCE390" s="488" t="s">
        <v>436</v>
      </c>
      <c r="TCF390" s="488" t="s">
        <v>436</v>
      </c>
      <c r="TCG390" s="488" t="s">
        <v>436</v>
      </c>
      <c r="TCH390" s="488" t="s">
        <v>436</v>
      </c>
      <c r="TCI390" s="488" t="s">
        <v>436</v>
      </c>
      <c r="TCJ390" s="488" t="s">
        <v>436</v>
      </c>
      <c r="TCK390" s="488" t="s">
        <v>436</v>
      </c>
      <c r="TCL390" s="488" t="s">
        <v>436</v>
      </c>
      <c r="TCM390" s="488" t="s">
        <v>436</v>
      </c>
      <c r="TCN390" s="488" t="s">
        <v>436</v>
      </c>
      <c r="TCO390" s="488" t="s">
        <v>436</v>
      </c>
      <c r="TCP390" s="488" t="s">
        <v>436</v>
      </c>
      <c r="TCQ390" s="488" t="s">
        <v>436</v>
      </c>
      <c r="TCR390" s="488" t="s">
        <v>436</v>
      </c>
      <c r="TCS390" s="488" t="s">
        <v>436</v>
      </c>
      <c r="TCT390" s="488" t="s">
        <v>436</v>
      </c>
      <c r="TCU390" s="488" t="s">
        <v>436</v>
      </c>
      <c r="TCV390" s="488" t="s">
        <v>436</v>
      </c>
      <c r="TCW390" s="488" t="s">
        <v>436</v>
      </c>
      <c r="TCX390" s="488" t="s">
        <v>436</v>
      </c>
      <c r="TCY390" s="488" t="s">
        <v>436</v>
      </c>
      <c r="TCZ390" s="488" t="s">
        <v>436</v>
      </c>
      <c r="TDA390" s="488" t="s">
        <v>436</v>
      </c>
      <c r="TDB390" s="488" t="s">
        <v>436</v>
      </c>
      <c r="TDC390" s="488" t="s">
        <v>436</v>
      </c>
      <c r="TDD390" s="488" t="s">
        <v>436</v>
      </c>
      <c r="TDE390" s="488" t="s">
        <v>436</v>
      </c>
      <c r="TDF390" s="488" t="s">
        <v>436</v>
      </c>
      <c r="TDG390" s="488" t="s">
        <v>436</v>
      </c>
      <c r="TDH390" s="488" t="s">
        <v>436</v>
      </c>
      <c r="TDI390" s="488" t="s">
        <v>436</v>
      </c>
      <c r="TDJ390" s="488" t="s">
        <v>436</v>
      </c>
      <c r="TDK390" s="488" t="s">
        <v>436</v>
      </c>
      <c r="TDL390" s="488" t="s">
        <v>436</v>
      </c>
      <c r="TDM390" s="488" t="s">
        <v>436</v>
      </c>
      <c r="TDN390" s="488" t="s">
        <v>436</v>
      </c>
      <c r="TDO390" s="488" t="s">
        <v>436</v>
      </c>
      <c r="TDP390" s="488" t="s">
        <v>436</v>
      </c>
      <c r="TDQ390" s="488" t="s">
        <v>436</v>
      </c>
      <c r="TDR390" s="488" t="s">
        <v>436</v>
      </c>
      <c r="TDS390" s="488" t="s">
        <v>436</v>
      </c>
      <c r="TDT390" s="488" t="s">
        <v>436</v>
      </c>
      <c r="TDU390" s="488" t="s">
        <v>436</v>
      </c>
      <c r="TDV390" s="488" t="s">
        <v>436</v>
      </c>
      <c r="TDW390" s="488" t="s">
        <v>436</v>
      </c>
      <c r="TDX390" s="488" t="s">
        <v>436</v>
      </c>
      <c r="TDY390" s="488" t="s">
        <v>436</v>
      </c>
      <c r="TDZ390" s="488" t="s">
        <v>436</v>
      </c>
      <c r="TEA390" s="488" t="s">
        <v>436</v>
      </c>
      <c r="TEB390" s="488" t="s">
        <v>436</v>
      </c>
      <c r="TEC390" s="488" t="s">
        <v>436</v>
      </c>
      <c r="TED390" s="488" t="s">
        <v>436</v>
      </c>
      <c r="TEE390" s="488" t="s">
        <v>436</v>
      </c>
      <c r="TEF390" s="488" t="s">
        <v>436</v>
      </c>
      <c r="TEG390" s="488" t="s">
        <v>436</v>
      </c>
      <c r="TEH390" s="488" t="s">
        <v>436</v>
      </c>
      <c r="TEI390" s="488" t="s">
        <v>436</v>
      </c>
      <c r="TEJ390" s="488" t="s">
        <v>436</v>
      </c>
      <c r="TEK390" s="488" t="s">
        <v>436</v>
      </c>
      <c r="TEL390" s="488" t="s">
        <v>436</v>
      </c>
      <c r="TEM390" s="488" t="s">
        <v>436</v>
      </c>
      <c r="TEN390" s="488" t="s">
        <v>436</v>
      </c>
      <c r="TEO390" s="488" t="s">
        <v>436</v>
      </c>
      <c r="TEP390" s="488" t="s">
        <v>436</v>
      </c>
      <c r="TEQ390" s="488" t="s">
        <v>436</v>
      </c>
      <c r="TER390" s="488" t="s">
        <v>436</v>
      </c>
      <c r="TES390" s="488" t="s">
        <v>436</v>
      </c>
      <c r="TET390" s="488" t="s">
        <v>436</v>
      </c>
      <c r="TEU390" s="488" t="s">
        <v>436</v>
      </c>
      <c r="TEV390" s="488" t="s">
        <v>436</v>
      </c>
      <c r="TEW390" s="488" t="s">
        <v>436</v>
      </c>
      <c r="TEX390" s="488" t="s">
        <v>436</v>
      </c>
      <c r="TEY390" s="488" t="s">
        <v>436</v>
      </c>
      <c r="TEZ390" s="488" t="s">
        <v>436</v>
      </c>
      <c r="TFA390" s="488" t="s">
        <v>436</v>
      </c>
      <c r="TFB390" s="488" t="s">
        <v>436</v>
      </c>
      <c r="TFC390" s="488" t="s">
        <v>436</v>
      </c>
      <c r="TFD390" s="488" t="s">
        <v>436</v>
      </c>
      <c r="TFE390" s="488" t="s">
        <v>436</v>
      </c>
      <c r="TFF390" s="488" t="s">
        <v>436</v>
      </c>
      <c r="TFG390" s="488" t="s">
        <v>436</v>
      </c>
      <c r="TFH390" s="488" t="s">
        <v>436</v>
      </c>
      <c r="TFI390" s="488" t="s">
        <v>436</v>
      </c>
      <c r="TFJ390" s="488" t="s">
        <v>436</v>
      </c>
      <c r="TFK390" s="488" t="s">
        <v>436</v>
      </c>
      <c r="TFL390" s="488" t="s">
        <v>436</v>
      </c>
      <c r="TFM390" s="488" t="s">
        <v>436</v>
      </c>
      <c r="TFN390" s="488" t="s">
        <v>436</v>
      </c>
      <c r="TFO390" s="488" t="s">
        <v>436</v>
      </c>
      <c r="TFP390" s="488" t="s">
        <v>436</v>
      </c>
      <c r="TFQ390" s="488" t="s">
        <v>436</v>
      </c>
      <c r="TFR390" s="488" t="s">
        <v>436</v>
      </c>
      <c r="TFS390" s="488" t="s">
        <v>436</v>
      </c>
      <c r="TFT390" s="488" t="s">
        <v>436</v>
      </c>
      <c r="TFU390" s="488" t="s">
        <v>436</v>
      </c>
      <c r="TFV390" s="488" t="s">
        <v>436</v>
      </c>
      <c r="TFW390" s="488" t="s">
        <v>436</v>
      </c>
      <c r="TFX390" s="488" t="s">
        <v>436</v>
      </c>
      <c r="TFY390" s="488" t="s">
        <v>436</v>
      </c>
      <c r="TFZ390" s="488" t="s">
        <v>436</v>
      </c>
      <c r="TGA390" s="488" t="s">
        <v>436</v>
      </c>
      <c r="TGB390" s="488" t="s">
        <v>436</v>
      </c>
      <c r="TGC390" s="488" t="s">
        <v>436</v>
      </c>
      <c r="TGD390" s="488" t="s">
        <v>436</v>
      </c>
      <c r="TGE390" s="488" t="s">
        <v>436</v>
      </c>
      <c r="TGF390" s="488" t="s">
        <v>436</v>
      </c>
      <c r="TGG390" s="488" t="s">
        <v>436</v>
      </c>
      <c r="TGH390" s="488" t="s">
        <v>436</v>
      </c>
      <c r="TGI390" s="488" t="s">
        <v>436</v>
      </c>
      <c r="TGJ390" s="488" t="s">
        <v>436</v>
      </c>
      <c r="TGK390" s="488" t="s">
        <v>436</v>
      </c>
      <c r="TGL390" s="488" t="s">
        <v>436</v>
      </c>
      <c r="TGM390" s="488" t="s">
        <v>436</v>
      </c>
      <c r="TGN390" s="488" t="s">
        <v>436</v>
      </c>
      <c r="TGO390" s="488" t="s">
        <v>436</v>
      </c>
      <c r="TGP390" s="488" t="s">
        <v>436</v>
      </c>
      <c r="TGQ390" s="488" t="s">
        <v>436</v>
      </c>
      <c r="TGR390" s="488" t="s">
        <v>436</v>
      </c>
      <c r="TGS390" s="488" t="s">
        <v>436</v>
      </c>
      <c r="TGT390" s="488" t="s">
        <v>436</v>
      </c>
      <c r="TGU390" s="488" t="s">
        <v>436</v>
      </c>
      <c r="TGV390" s="488" t="s">
        <v>436</v>
      </c>
      <c r="TGW390" s="488" t="s">
        <v>436</v>
      </c>
      <c r="TGX390" s="488" t="s">
        <v>436</v>
      </c>
      <c r="TGY390" s="488" t="s">
        <v>436</v>
      </c>
      <c r="TGZ390" s="488" t="s">
        <v>436</v>
      </c>
      <c r="THA390" s="488" t="s">
        <v>436</v>
      </c>
      <c r="THB390" s="488" t="s">
        <v>436</v>
      </c>
      <c r="THC390" s="488" t="s">
        <v>436</v>
      </c>
      <c r="THD390" s="488" t="s">
        <v>436</v>
      </c>
      <c r="THE390" s="488" t="s">
        <v>436</v>
      </c>
      <c r="THF390" s="488" t="s">
        <v>436</v>
      </c>
      <c r="THG390" s="488" t="s">
        <v>436</v>
      </c>
      <c r="THH390" s="488" t="s">
        <v>436</v>
      </c>
      <c r="THI390" s="488" t="s">
        <v>436</v>
      </c>
      <c r="THJ390" s="488" t="s">
        <v>436</v>
      </c>
      <c r="THK390" s="488" t="s">
        <v>436</v>
      </c>
      <c r="THL390" s="488" t="s">
        <v>436</v>
      </c>
      <c r="THM390" s="488" t="s">
        <v>436</v>
      </c>
      <c r="THN390" s="488" t="s">
        <v>436</v>
      </c>
      <c r="THO390" s="488" t="s">
        <v>436</v>
      </c>
      <c r="THP390" s="488" t="s">
        <v>436</v>
      </c>
      <c r="THQ390" s="488" t="s">
        <v>436</v>
      </c>
      <c r="THR390" s="488" t="s">
        <v>436</v>
      </c>
      <c r="THS390" s="488" t="s">
        <v>436</v>
      </c>
      <c r="THT390" s="488" t="s">
        <v>436</v>
      </c>
      <c r="THU390" s="488" t="s">
        <v>436</v>
      </c>
      <c r="THV390" s="488" t="s">
        <v>436</v>
      </c>
      <c r="THW390" s="488" t="s">
        <v>436</v>
      </c>
      <c r="THX390" s="488" t="s">
        <v>436</v>
      </c>
      <c r="THY390" s="488" t="s">
        <v>436</v>
      </c>
      <c r="THZ390" s="488" t="s">
        <v>436</v>
      </c>
      <c r="TIA390" s="488" t="s">
        <v>436</v>
      </c>
      <c r="TIB390" s="488" t="s">
        <v>436</v>
      </c>
      <c r="TIC390" s="488" t="s">
        <v>436</v>
      </c>
      <c r="TID390" s="488" t="s">
        <v>436</v>
      </c>
      <c r="TIE390" s="488" t="s">
        <v>436</v>
      </c>
      <c r="TIF390" s="488" t="s">
        <v>436</v>
      </c>
      <c r="TIG390" s="488" t="s">
        <v>436</v>
      </c>
      <c r="TIH390" s="488" t="s">
        <v>436</v>
      </c>
      <c r="TII390" s="488" t="s">
        <v>436</v>
      </c>
      <c r="TIJ390" s="488" t="s">
        <v>436</v>
      </c>
      <c r="TIK390" s="488" t="s">
        <v>436</v>
      </c>
      <c r="TIL390" s="488" t="s">
        <v>436</v>
      </c>
      <c r="TIM390" s="488" t="s">
        <v>436</v>
      </c>
      <c r="TIN390" s="488" t="s">
        <v>436</v>
      </c>
      <c r="TIO390" s="488" t="s">
        <v>436</v>
      </c>
      <c r="TIP390" s="488" t="s">
        <v>436</v>
      </c>
      <c r="TIQ390" s="488" t="s">
        <v>436</v>
      </c>
      <c r="TIR390" s="488" t="s">
        <v>436</v>
      </c>
      <c r="TIS390" s="488" t="s">
        <v>436</v>
      </c>
      <c r="TIT390" s="488" t="s">
        <v>436</v>
      </c>
      <c r="TIU390" s="488" t="s">
        <v>436</v>
      </c>
      <c r="TIV390" s="488" t="s">
        <v>436</v>
      </c>
      <c r="TIW390" s="488" t="s">
        <v>436</v>
      </c>
      <c r="TIX390" s="488" t="s">
        <v>436</v>
      </c>
      <c r="TIY390" s="488" t="s">
        <v>436</v>
      </c>
      <c r="TIZ390" s="488" t="s">
        <v>436</v>
      </c>
      <c r="TJA390" s="488" t="s">
        <v>436</v>
      </c>
      <c r="TJB390" s="488" t="s">
        <v>436</v>
      </c>
      <c r="TJC390" s="488" t="s">
        <v>436</v>
      </c>
      <c r="TJD390" s="488" t="s">
        <v>436</v>
      </c>
      <c r="TJE390" s="488" t="s">
        <v>436</v>
      </c>
      <c r="TJF390" s="488" t="s">
        <v>436</v>
      </c>
      <c r="TJG390" s="488" t="s">
        <v>436</v>
      </c>
      <c r="TJH390" s="488" t="s">
        <v>436</v>
      </c>
      <c r="TJI390" s="488" t="s">
        <v>436</v>
      </c>
      <c r="TJJ390" s="488" t="s">
        <v>436</v>
      </c>
      <c r="TJK390" s="488" t="s">
        <v>436</v>
      </c>
      <c r="TJL390" s="488" t="s">
        <v>436</v>
      </c>
      <c r="TJM390" s="488" t="s">
        <v>436</v>
      </c>
      <c r="TJN390" s="488" t="s">
        <v>436</v>
      </c>
      <c r="TJO390" s="488" t="s">
        <v>436</v>
      </c>
      <c r="TJP390" s="488" t="s">
        <v>436</v>
      </c>
      <c r="TJQ390" s="488" t="s">
        <v>436</v>
      </c>
      <c r="TJR390" s="488" t="s">
        <v>436</v>
      </c>
      <c r="TJS390" s="488" t="s">
        <v>436</v>
      </c>
      <c r="TJT390" s="488" t="s">
        <v>436</v>
      </c>
      <c r="TJU390" s="488" t="s">
        <v>436</v>
      </c>
      <c r="TJV390" s="488" t="s">
        <v>436</v>
      </c>
      <c r="TJW390" s="488" t="s">
        <v>436</v>
      </c>
      <c r="TJX390" s="488" t="s">
        <v>436</v>
      </c>
      <c r="TJY390" s="488" t="s">
        <v>436</v>
      </c>
      <c r="TJZ390" s="488" t="s">
        <v>436</v>
      </c>
      <c r="TKA390" s="488" t="s">
        <v>436</v>
      </c>
      <c r="TKB390" s="488" t="s">
        <v>436</v>
      </c>
      <c r="TKC390" s="488" t="s">
        <v>436</v>
      </c>
      <c r="TKD390" s="488" t="s">
        <v>436</v>
      </c>
      <c r="TKE390" s="488" t="s">
        <v>436</v>
      </c>
      <c r="TKF390" s="488" t="s">
        <v>436</v>
      </c>
      <c r="TKG390" s="488" t="s">
        <v>436</v>
      </c>
      <c r="TKH390" s="488" t="s">
        <v>436</v>
      </c>
      <c r="TKI390" s="488" t="s">
        <v>436</v>
      </c>
      <c r="TKJ390" s="488" t="s">
        <v>436</v>
      </c>
      <c r="TKK390" s="488" t="s">
        <v>436</v>
      </c>
      <c r="TKL390" s="488" t="s">
        <v>436</v>
      </c>
      <c r="TKM390" s="488" t="s">
        <v>436</v>
      </c>
      <c r="TKN390" s="488" t="s">
        <v>436</v>
      </c>
      <c r="TKO390" s="488" t="s">
        <v>436</v>
      </c>
      <c r="TKP390" s="488" t="s">
        <v>436</v>
      </c>
      <c r="TKQ390" s="488" t="s">
        <v>436</v>
      </c>
      <c r="TKR390" s="488" t="s">
        <v>436</v>
      </c>
      <c r="TKS390" s="488" t="s">
        <v>436</v>
      </c>
      <c r="TKT390" s="488" t="s">
        <v>436</v>
      </c>
      <c r="TKU390" s="488" t="s">
        <v>436</v>
      </c>
      <c r="TKV390" s="488" t="s">
        <v>436</v>
      </c>
      <c r="TKW390" s="488" t="s">
        <v>436</v>
      </c>
      <c r="TKX390" s="488" t="s">
        <v>436</v>
      </c>
      <c r="TKY390" s="488" t="s">
        <v>436</v>
      </c>
      <c r="TKZ390" s="488" t="s">
        <v>436</v>
      </c>
      <c r="TLA390" s="488" t="s">
        <v>436</v>
      </c>
      <c r="TLB390" s="488" t="s">
        <v>436</v>
      </c>
      <c r="TLC390" s="488" t="s">
        <v>436</v>
      </c>
      <c r="TLD390" s="488" t="s">
        <v>436</v>
      </c>
      <c r="TLE390" s="488" t="s">
        <v>436</v>
      </c>
      <c r="TLF390" s="488" t="s">
        <v>436</v>
      </c>
      <c r="TLG390" s="488" t="s">
        <v>436</v>
      </c>
      <c r="TLH390" s="488" t="s">
        <v>436</v>
      </c>
      <c r="TLI390" s="488" t="s">
        <v>436</v>
      </c>
      <c r="TLJ390" s="488" t="s">
        <v>436</v>
      </c>
      <c r="TLK390" s="488" t="s">
        <v>436</v>
      </c>
      <c r="TLL390" s="488" t="s">
        <v>436</v>
      </c>
      <c r="TLM390" s="488" t="s">
        <v>436</v>
      </c>
      <c r="TLN390" s="488" t="s">
        <v>436</v>
      </c>
      <c r="TLO390" s="488" t="s">
        <v>436</v>
      </c>
      <c r="TLP390" s="488" t="s">
        <v>436</v>
      </c>
      <c r="TLQ390" s="488" t="s">
        <v>436</v>
      </c>
      <c r="TLR390" s="488" t="s">
        <v>436</v>
      </c>
      <c r="TLS390" s="488" t="s">
        <v>436</v>
      </c>
      <c r="TLT390" s="488" t="s">
        <v>436</v>
      </c>
      <c r="TLU390" s="488" t="s">
        <v>436</v>
      </c>
      <c r="TLV390" s="488" t="s">
        <v>436</v>
      </c>
      <c r="TLW390" s="488" t="s">
        <v>436</v>
      </c>
      <c r="TLX390" s="488" t="s">
        <v>436</v>
      </c>
      <c r="TLY390" s="488" t="s">
        <v>436</v>
      </c>
      <c r="TLZ390" s="488" t="s">
        <v>436</v>
      </c>
      <c r="TMA390" s="488" t="s">
        <v>436</v>
      </c>
      <c r="TMB390" s="488" t="s">
        <v>436</v>
      </c>
      <c r="TMC390" s="488" t="s">
        <v>436</v>
      </c>
      <c r="TMD390" s="488" t="s">
        <v>436</v>
      </c>
      <c r="TME390" s="488" t="s">
        <v>436</v>
      </c>
      <c r="TMF390" s="488" t="s">
        <v>436</v>
      </c>
      <c r="TMG390" s="488" t="s">
        <v>436</v>
      </c>
      <c r="TMH390" s="488" t="s">
        <v>436</v>
      </c>
      <c r="TMI390" s="488" t="s">
        <v>436</v>
      </c>
      <c r="TMJ390" s="488" t="s">
        <v>436</v>
      </c>
      <c r="TMK390" s="488" t="s">
        <v>436</v>
      </c>
      <c r="TML390" s="488" t="s">
        <v>436</v>
      </c>
      <c r="TMM390" s="488" t="s">
        <v>436</v>
      </c>
      <c r="TMN390" s="488" t="s">
        <v>436</v>
      </c>
      <c r="TMO390" s="488" t="s">
        <v>436</v>
      </c>
      <c r="TMP390" s="488" t="s">
        <v>436</v>
      </c>
      <c r="TMQ390" s="488" t="s">
        <v>436</v>
      </c>
      <c r="TMR390" s="488" t="s">
        <v>436</v>
      </c>
      <c r="TMS390" s="488" t="s">
        <v>436</v>
      </c>
      <c r="TMT390" s="488" t="s">
        <v>436</v>
      </c>
      <c r="TMU390" s="488" t="s">
        <v>436</v>
      </c>
      <c r="TMV390" s="488" t="s">
        <v>436</v>
      </c>
      <c r="TMW390" s="488" t="s">
        <v>436</v>
      </c>
      <c r="TMX390" s="488" t="s">
        <v>436</v>
      </c>
      <c r="TMY390" s="488" t="s">
        <v>436</v>
      </c>
      <c r="TMZ390" s="488" t="s">
        <v>436</v>
      </c>
      <c r="TNA390" s="488" t="s">
        <v>436</v>
      </c>
      <c r="TNB390" s="488" t="s">
        <v>436</v>
      </c>
      <c r="TNC390" s="488" t="s">
        <v>436</v>
      </c>
      <c r="TND390" s="488" t="s">
        <v>436</v>
      </c>
      <c r="TNE390" s="488" t="s">
        <v>436</v>
      </c>
      <c r="TNF390" s="488" t="s">
        <v>436</v>
      </c>
      <c r="TNG390" s="488" t="s">
        <v>436</v>
      </c>
      <c r="TNH390" s="488" t="s">
        <v>436</v>
      </c>
      <c r="TNI390" s="488" t="s">
        <v>436</v>
      </c>
      <c r="TNJ390" s="488" t="s">
        <v>436</v>
      </c>
      <c r="TNK390" s="488" t="s">
        <v>436</v>
      </c>
      <c r="TNL390" s="488" t="s">
        <v>436</v>
      </c>
      <c r="TNM390" s="488" t="s">
        <v>436</v>
      </c>
      <c r="TNN390" s="488" t="s">
        <v>436</v>
      </c>
      <c r="TNO390" s="488" t="s">
        <v>436</v>
      </c>
      <c r="TNP390" s="488" t="s">
        <v>436</v>
      </c>
      <c r="TNQ390" s="488" t="s">
        <v>436</v>
      </c>
      <c r="TNR390" s="488" t="s">
        <v>436</v>
      </c>
      <c r="TNS390" s="488" t="s">
        <v>436</v>
      </c>
      <c r="TNT390" s="488" t="s">
        <v>436</v>
      </c>
      <c r="TNU390" s="488" t="s">
        <v>436</v>
      </c>
      <c r="TNV390" s="488" t="s">
        <v>436</v>
      </c>
      <c r="TNW390" s="488" t="s">
        <v>436</v>
      </c>
      <c r="TNX390" s="488" t="s">
        <v>436</v>
      </c>
      <c r="TNY390" s="488" t="s">
        <v>436</v>
      </c>
      <c r="TNZ390" s="488" t="s">
        <v>436</v>
      </c>
      <c r="TOA390" s="488" t="s">
        <v>436</v>
      </c>
      <c r="TOB390" s="488" t="s">
        <v>436</v>
      </c>
      <c r="TOC390" s="488" t="s">
        <v>436</v>
      </c>
      <c r="TOD390" s="488" t="s">
        <v>436</v>
      </c>
      <c r="TOE390" s="488" t="s">
        <v>436</v>
      </c>
      <c r="TOF390" s="488" t="s">
        <v>436</v>
      </c>
      <c r="TOG390" s="488" t="s">
        <v>436</v>
      </c>
      <c r="TOH390" s="488" t="s">
        <v>436</v>
      </c>
      <c r="TOI390" s="488" t="s">
        <v>436</v>
      </c>
      <c r="TOJ390" s="488" t="s">
        <v>436</v>
      </c>
      <c r="TOK390" s="488" t="s">
        <v>436</v>
      </c>
      <c r="TOL390" s="488" t="s">
        <v>436</v>
      </c>
      <c r="TOM390" s="488" t="s">
        <v>436</v>
      </c>
      <c r="TON390" s="488" t="s">
        <v>436</v>
      </c>
      <c r="TOO390" s="488" t="s">
        <v>436</v>
      </c>
      <c r="TOP390" s="488" t="s">
        <v>436</v>
      </c>
      <c r="TOQ390" s="488" t="s">
        <v>436</v>
      </c>
      <c r="TOR390" s="488" t="s">
        <v>436</v>
      </c>
      <c r="TOS390" s="488" t="s">
        <v>436</v>
      </c>
      <c r="TOT390" s="488" t="s">
        <v>436</v>
      </c>
      <c r="TOU390" s="488" t="s">
        <v>436</v>
      </c>
      <c r="TOV390" s="488" t="s">
        <v>436</v>
      </c>
      <c r="TOW390" s="488" t="s">
        <v>436</v>
      </c>
      <c r="TOX390" s="488" t="s">
        <v>436</v>
      </c>
      <c r="TOY390" s="488" t="s">
        <v>436</v>
      </c>
      <c r="TOZ390" s="488" t="s">
        <v>436</v>
      </c>
      <c r="TPA390" s="488" t="s">
        <v>436</v>
      </c>
      <c r="TPB390" s="488" t="s">
        <v>436</v>
      </c>
      <c r="TPC390" s="488" t="s">
        <v>436</v>
      </c>
      <c r="TPD390" s="488" t="s">
        <v>436</v>
      </c>
      <c r="TPE390" s="488" t="s">
        <v>436</v>
      </c>
      <c r="TPF390" s="488" t="s">
        <v>436</v>
      </c>
      <c r="TPG390" s="488" t="s">
        <v>436</v>
      </c>
      <c r="TPH390" s="488" t="s">
        <v>436</v>
      </c>
      <c r="TPI390" s="488" t="s">
        <v>436</v>
      </c>
      <c r="TPJ390" s="488" t="s">
        <v>436</v>
      </c>
      <c r="TPK390" s="488" t="s">
        <v>436</v>
      </c>
      <c r="TPL390" s="488" t="s">
        <v>436</v>
      </c>
      <c r="TPM390" s="488" t="s">
        <v>436</v>
      </c>
      <c r="TPN390" s="488" t="s">
        <v>436</v>
      </c>
      <c r="TPO390" s="488" t="s">
        <v>436</v>
      </c>
      <c r="TPP390" s="488" t="s">
        <v>436</v>
      </c>
      <c r="TPQ390" s="488" t="s">
        <v>436</v>
      </c>
      <c r="TPR390" s="488" t="s">
        <v>436</v>
      </c>
      <c r="TPS390" s="488" t="s">
        <v>436</v>
      </c>
      <c r="TPT390" s="488" t="s">
        <v>436</v>
      </c>
      <c r="TPU390" s="488" t="s">
        <v>436</v>
      </c>
      <c r="TPV390" s="488" t="s">
        <v>436</v>
      </c>
      <c r="TPW390" s="488" t="s">
        <v>436</v>
      </c>
      <c r="TPX390" s="488" t="s">
        <v>436</v>
      </c>
      <c r="TPY390" s="488" t="s">
        <v>436</v>
      </c>
      <c r="TPZ390" s="488" t="s">
        <v>436</v>
      </c>
      <c r="TQA390" s="488" t="s">
        <v>436</v>
      </c>
      <c r="TQB390" s="488" t="s">
        <v>436</v>
      </c>
      <c r="TQC390" s="488" t="s">
        <v>436</v>
      </c>
      <c r="TQD390" s="488" t="s">
        <v>436</v>
      </c>
      <c r="TQE390" s="488" t="s">
        <v>436</v>
      </c>
      <c r="TQF390" s="488" t="s">
        <v>436</v>
      </c>
      <c r="TQG390" s="488" t="s">
        <v>436</v>
      </c>
      <c r="TQH390" s="488" t="s">
        <v>436</v>
      </c>
      <c r="TQI390" s="488" t="s">
        <v>436</v>
      </c>
      <c r="TQJ390" s="488" t="s">
        <v>436</v>
      </c>
      <c r="TQK390" s="488" t="s">
        <v>436</v>
      </c>
      <c r="TQL390" s="488" t="s">
        <v>436</v>
      </c>
      <c r="TQM390" s="488" t="s">
        <v>436</v>
      </c>
      <c r="TQN390" s="488" t="s">
        <v>436</v>
      </c>
      <c r="TQO390" s="488" t="s">
        <v>436</v>
      </c>
      <c r="TQP390" s="488" t="s">
        <v>436</v>
      </c>
      <c r="TQQ390" s="488" t="s">
        <v>436</v>
      </c>
      <c r="TQR390" s="488" t="s">
        <v>436</v>
      </c>
      <c r="TQS390" s="488" t="s">
        <v>436</v>
      </c>
      <c r="TQT390" s="488" t="s">
        <v>436</v>
      </c>
      <c r="TQU390" s="488" t="s">
        <v>436</v>
      </c>
      <c r="TQV390" s="488" t="s">
        <v>436</v>
      </c>
      <c r="TQW390" s="488" t="s">
        <v>436</v>
      </c>
      <c r="TQX390" s="488" t="s">
        <v>436</v>
      </c>
      <c r="TQY390" s="488" t="s">
        <v>436</v>
      </c>
      <c r="TQZ390" s="488" t="s">
        <v>436</v>
      </c>
      <c r="TRA390" s="488" t="s">
        <v>436</v>
      </c>
      <c r="TRB390" s="488" t="s">
        <v>436</v>
      </c>
      <c r="TRC390" s="488" t="s">
        <v>436</v>
      </c>
      <c r="TRD390" s="488" t="s">
        <v>436</v>
      </c>
      <c r="TRE390" s="488" t="s">
        <v>436</v>
      </c>
      <c r="TRF390" s="488" t="s">
        <v>436</v>
      </c>
      <c r="TRG390" s="488" t="s">
        <v>436</v>
      </c>
      <c r="TRH390" s="488" t="s">
        <v>436</v>
      </c>
      <c r="TRI390" s="488" t="s">
        <v>436</v>
      </c>
      <c r="TRJ390" s="488" t="s">
        <v>436</v>
      </c>
      <c r="TRK390" s="488" t="s">
        <v>436</v>
      </c>
      <c r="TRL390" s="488" t="s">
        <v>436</v>
      </c>
      <c r="TRM390" s="488" t="s">
        <v>436</v>
      </c>
      <c r="TRN390" s="488" t="s">
        <v>436</v>
      </c>
      <c r="TRO390" s="488" t="s">
        <v>436</v>
      </c>
      <c r="TRP390" s="488" t="s">
        <v>436</v>
      </c>
      <c r="TRQ390" s="488" t="s">
        <v>436</v>
      </c>
      <c r="TRR390" s="488" t="s">
        <v>436</v>
      </c>
      <c r="TRS390" s="488" t="s">
        <v>436</v>
      </c>
      <c r="TRT390" s="488" t="s">
        <v>436</v>
      </c>
      <c r="TRU390" s="488" t="s">
        <v>436</v>
      </c>
      <c r="TRV390" s="488" t="s">
        <v>436</v>
      </c>
      <c r="TRW390" s="488" t="s">
        <v>436</v>
      </c>
      <c r="TRX390" s="488" t="s">
        <v>436</v>
      </c>
      <c r="TRY390" s="488" t="s">
        <v>436</v>
      </c>
      <c r="TRZ390" s="488" t="s">
        <v>436</v>
      </c>
      <c r="TSA390" s="488" t="s">
        <v>436</v>
      </c>
      <c r="TSB390" s="488" t="s">
        <v>436</v>
      </c>
      <c r="TSC390" s="488" t="s">
        <v>436</v>
      </c>
      <c r="TSD390" s="488" t="s">
        <v>436</v>
      </c>
      <c r="TSE390" s="488" t="s">
        <v>436</v>
      </c>
      <c r="TSF390" s="488" t="s">
        <v>436</v>
      </c>
      <c r="TSG390" s="488" t="s">
        <v>436</v>
      </c>
      <c r="TSH390" s="488" t="s">
        <v>436</v>
      </c>
      <c r="TSI390" s="488" t="s">
        <v>436</v>
      </c>
      <c r="TSJ390" s="488" t="s">
        <v>436</v>
      </c>
      <c r="TSK390" s="488" t="s">
        <v>436</v>
      </c>
      <c r="TSL390" s="488" t="s">
        <v>436</v>
      </c>
      <c r="TSM390" s="488" t="s">
        <v>436</v>
      </c>
      <c r="TSN390" s="488" t="s">
        <v>436</v>
      </c>
      <c r="TSO390" s="488" t="s">
        <v>436</v>
      </c>
      <c r="TSP390" s="488" t="s">
        <v>436</v>
      </c>
      <c r="TSQ390" s="488" t="s">
        <v>436</v>
      </c>
      <c r="TSR390" s="488" t="s">
        <v>436</v>
      </c>
      <c r="TSS390" s="488" t="s">
        <v>436</v>
      </c>
      <c r="TST390" s="488" t="s">
        <v>436</v>
      </c>
      <c r="TSU390" s="488" t="s">
        <v>436</v>
      </c>
      <c r="TSV390" s="488" t="s">
        <v>436</v>
      </c>
      <c r="TSW390" s="488" t="s">
        <v>436</v>
      </c>
      <c r="TSX390" s="488" t="s">
        <v>436</v>
      </c>
      <c r="TSY390" s="488" t="s">
        <v>436</v>
      </c>
      <c r="TSZ390" s="488" t="s">
        <v>436</v>
      </c>
      <c r="TTA390" s="488" t="s">
        <v>436</v>
      </c>
      <c r="TTB390" s="488" t="s">
        <v>436</v>
      </c>
      <c r="TTC390" s="488" t="s">
        <v>436</v>
      </c>
      <c r="TTD390" s="488" t="s">
        <v>436</v>
      </c>
      <c r="TTE390" s="488" t="s">
        <v>436</v>
      </c>
      <c r="TTF390" s="488" t="s">
        <v>436</v>
      </c>
      <c r="TTG390" s="488" t="s">
        <v>436</v>
      </c>
      <c r="TTH390" s="488" t="s">
        <v>436</v>
      </c>
      <c r="TTI390" s="488" t="s">
        <v>436</v>
      </c>
      <c r="TTJ390" s="488" t="s">
        <v>436</v>
      </c>
      <c r="TTK390" s="488" t="s">
        <v>436</v>
      </c>
      <c r="TTL390" s="488" t="s">
        <v>436</v>
      </c>
      <c r="TTM390" s="488" t="s">
        <v>436</v>
      </c>
      <c r="TTN390" s="488" t="s">
        <v>436</v>
      </c>
      <c r="TTO390" s="488" t="s">
        <v>436</v>
      </c>
      <c r="TTP390" s="488" t="s">
        <v>436</v>
      </c>
      <c r="TTQ390" s="488" t="s">
        <v>436</v>
      </c>
      <c r="TTR390" s="488" t="s">
        <v>436</v>
      </c>
      <c r="TTS390" s="488" t="s">
        <v>436</v>
      </c>
      <c r="TTT390" s="488" t="s">
        <v>436</v>
      </c>
      <c r="TTU390" s="488" t="s">
        <v>436</v>
      </c>
      <c r="TTV390" s="488" t="s">
        <v>436</v>
      </c>
      <c r="TTW390" s="488" t="s">
        <v>436</v>
      </c>
      <c r="TTX390" s="488" t="s">
        <v>436</v>
      </c>
      <c r="TTY390" s="488" t="s">
        <v>436</v>
      </c>
      <c r="TTZ390" s="488" t="s">
        <v>436</v>
      </c>
      <c r="TUA390" s="488" t="s">
        <v>436</v>
      </c>
      <c r="TUB390" s="488" t="s">
        <v>436</v>
      </c>
      <c r="TUC390" s="488" t="s">
        <v>436</v>
      </c>
      <c r="TUD390" s="488" t="s">
        <v>436</v>
      </c>
      <c r="TUE390" s="488" t="s">
        <v>436</v>
      </c>
      <c r="TUF390" s="488" t="s">
        <v>436</v>
      </c>
      <c r="TUG390" s="488" t="s">
        <v>436</v>
      </c>
      <c r="TUH390" s="488" t="s">
        <v>436</v>
      </c>
      <c r="TUI390" s="488" t="s">
        <v>436</v>
      </c>
      <c r="TUJ390" s="488" t="s">
        <v>436</v>
      </c>
      <c r="TUK390" s="488" t="s">
        <v>436</v>
      </c>
      <c r="TUL390" s="488" t="s">
        <v>436</v>
      </c>
      <c r="TUM390" s="488" t="s">
        <v>436</v>
      </c>
      <c r="TUN390" s="488" t="s">
        <v>436</v>
      </c>
      <c r="TUO390" s="488" t="s">
        <v>436</v>
      </c>
      <c r="TUP390" s="488" t="s">
        <v>436</v>
      </c>
      <c r="TUQ390" s="488" t="s">
        <v>436</v>
      </c>
      <c r="TUR390" s="488" t="s">
        <v>436</v>
      </c>
      <c r="TUS390" s="488" t="s">
        <v>436</v>
      </c>
      <c r="TUT390" s="488" t="s">
        <v>436</v>
      </c>
      <c r="TUU390" s="488" t="s">
        <v>436</v>
      </c>
      <c r="TUV390" s="488" t="s">
        <v>436</v>
      </c>
      <c r="TUW390" s="488" t="s">
        <v>436</v>
      </c>
      <c r="TUX390" s="488" t="s">
        <v>436</v>
      </c>
      <c r="TUY390" s="488" t="s">
        <v>436</v>
      </c>
      <c r="TUZ390" s="488" t="s">
        <v>436</v>
      </c>
      <c r="TVA390" s="488" t="s">
        <v>436</v>
      </c>
      <c r="TVB390" s="488" t="s">
        <v>436</v>
      </c>
      <c r="TVC390" s="488" t="s">
        <v>436</v>
      </c>
      <c r="TVD390" s="488" t="s">
        <v>436</v>
      </c>
      <c r="TVE390" s="488" t="s">
        <v>436</v>
      </c>
      <c r="TVF390" s="488" t="s">
        <v>436</v>
      </c>
      <c r="TVG390" s="488" t="s">
        <v>436</v>
      </c>
      <c r="TVH390" s="488" t="s">
        <v>436</v>
      </c>
      <c r="TVI390" s="488" t="s">
        <v>436</v>
      </c>
      <c r="TVJ390" s="488" t="s">
        <v>436</v>
      </c>
      <c r="TVK390" s="488" t="s">
        <v>436</v>
      </c>
      <c r="TVL390" s="488" t="s">
        <v>436</v>
      </c>
      <c r="TVM390" s="488" t="s">
        <v>436</v>
      </c>
      <c r="TVN390" s="488" t="s">
        <v>436</v>
      </c>
      <c r="TVO390" s="488" t="s">
        <v>436</v>
      </c>
      <c r="TVP390" s="488" t="s">
        <v>436</v>
      </c>
      <c r="TVQ390" s="488" t="s">
        <v>436</v>
      </c>
      <c r="TVR390" s="488" t="s">
        <v>436</v>
      </c>
      <c r="TVS390" s="488" t="s">
        <v>436</v>
      </c>
      <c r="TVT390" s="488" t="s">
        <v>436</v>
      </c>
      <c r="TVU390" s="488" t="s">
        <v>436</v>
      </c>
      <c r="TVV390" s="488" t="s">
        <v>436</v>
      </c>
      <c r="TVW390" s="488" t="s">
        <v>436</v>
      </c>
      <c r="TVX390" s="488" t="s">
        <v>436</v>
      </c>
      <c r="TVY390" s="488" t="s">
        <v>436</v>
      </c>
      <c r="TVZ390" s="488" t="s">
        <v>436</v>
      </c>
      <c r="TWA390" s="488" t="s">
        <v>436</v>
      </c>
      <c r="TWB390" s="488" t="s">
        <v>436</v>
      </c>
      <c r="TWC390" s="488" t="s">
        <v>436</v>
      </c>
      <c r="TWD390" s="488" t="s">
        <v>436</v>
      </c>
      <c r="TWE390" s="488" t="s">
        <v>436</v>
      </c>
      <c r="TWF390" s="488" t="s">
        <v>436</v>
      </c>
      <c r="TWG390" s="488" t="s">
        <v>436</v>
      </c>
      <c r="TWH390" s="488" t="s">
        <v>436</v>
      </c>
      <c r="TWI390" s="488" t="s">
        <v>436</v>
      </c>
      <c r="TWJ390" s="488" t="s">
        <v>436</v>
      </c>
      <c r="TWK390" s="488" t="s">
        <v>436</v>
      </c>
      <c r="TWL390" s="488" t="s">
        <v>436</v>
      </c>
      <c r="TWM390" s="488" t="s">
        <v>436</v>
      </c>
      <c r="TWN390" s="488" t="s">
        <v>436</v>
      </c>
      <c r="TWO390" s="488" t="s">
        <v>436</v>
      </c>
      <c r="TWP390" s="488" t="s">
        <v>436</v>
      </c>
      <c r="TWQ390" s="488" t="s">
        <v>436</v>
      </c>
      <c r="TWR390" s="488" t="s">
        <v>436</v>
      </c>
      <c r="TWS390" s="488" t="s">
        <v>436</v>
      </c>
      <c r="TWT390" s="488" t="s">
        <v>436</v>
      </c>
      <c r="TWU390" s="488" t="s">
        <v>436</v>
      </c>
      <c r="TWV390" s="488" t="s">
        <v>436</v>
      </c>
      <c r="TWW390" s="488" t="s">
        <v>436</v>
      </c>
      <c r="TWX390" s="488" t="s">
        <v>436</v>
      </c>
      <c r="TWY390" s="488" t="s">
        <v>436</v>
      </c>
      <c r="TWZ390" s="488" t="s">
        <v>436</v>
      </c>
      <c r="TXA390" s="488" t="s">
        <v>436</v>
      </c>
      <c r="TXB390" s="488" t="s">
        <v>436</v>
      </c>
      <c r="TXC390" s="488" t="s">
        <v>436</v>
      </c>
      <c r="TXD390" s="488" t="s">
        <v>436</v>
      </c>
      <c r="TXE390" s="488" t="s">
        <v>436</v>
      </c>
      <c r="TXF390" s="488" t="s">
        <v>436</v>
      </c>
      <c r="TXG390" s="488" t="s">
        <v>436</v>
      </c>
      <c r="TXH390" s="488" t="s">
        <v>436</v>
      </c>
      <c r="TXI390" s="488" t="s">
        <v>436</v>
      </c>
      <c r="TXJ390" s="488" t="s">
        <v>436</v>
      </c>
      <c r="TXK390" s="488" t="s">
        <v>436</v>
      </c>
      <c r="TXL390" s="488" t="s">
        <v>436</v>
      </c>
      <c r="TXM390" s="488" t="s">
        <v>436</v>
      </c>
      <c r="TXN390" s="488" t="s">
        <v>436</v>
      </c>
      <c r="TXO390" s="488" t="s">
        <v>436</v>
      </c>
      <c r="TXP390" s="488" t="s">
        <v>436</v>
      </c>
      <c r="TXQ390" s="488" t="s">
        <v>436</v>
      </c>
      <c r="TXR390" s="488" t="s">
        <v>436</v>
      </c>
      <c r="TXS390" s="488" t="s">
        <v>436</v>
      </c>
      <c r="TXT390" s="488" t="s">
        <v>436</v>
      </c>
      <c r="TXU390" s="488" t="s">
        <v>436</v>
      </c>
      <c r="TXV390" s="488" t="s">
        <v>436</v>
      </c>
      <c r="TXW390" s="488" t="s">
        <v>436</v>
      </c>
      <c r="TXX390" s="488" t="s">
        <v>436</v>
      </c>
      <c r="TXY390" s="488" t="s">
        <v>436</v>
      </c>
      <c r="TXZ390" s="488" t="s">
        <v>436</v>
      </c>
      <c r="TYA390" s="488" t="s">
        <v>436</v>
      </c>
      <c r="TYB390" s="488" t="s">
        <v>436</v>
      </c>
      <c r="TYC390" s="488" t="s">
        <v>436</v>
      </c>
      <c r="TYD390" s="488" t="s">
        <v>436</v>
      </c>
      <c r="TYE390" s="488" t="s">
        <v>436</v>
      </c>
      <c r="TYF390" s="488" t="s">
        <v>436</v>
      </c>
      <c r="TYG390" s="488" t="s">
        <v>436</v>
      </c>
      <c r="TYH390" s="488" t="s">
        <v>436</v>
      </c>
      <c r="TYI390" s="488" t="s">
        <v>436</v>
      </c>
      <c r="TYJ390" s="488" t="s">
        <v>436</v>
      </c>
      <c r="TYK390" s="488" t="s">
        <v>436</v>
      </c>
      <c r="TYL390" s="488" t="s">
        <v>436</v>
      </c>
      <c r="TYM390" s="488" t="s">
        <v>436</v>
      </c>
      <c r="TYN390" s="488" t="s">
        <v>436</v>
      </c>
      <c r="TYO390" s="488" t="s">
        <v>436</v>
      </c>
      <c r="TYP390" s="488" t="s">
        <v>436</v>
      </c>
      <c r="TYQ390" s="488" t="s">
        <v>436</v>
      </c>
      <c r="TYR390" s="488" t="s">
        <v>436</v>
      </c>
      <c r="TYS390" s="488" t="s">
        <v>436</v>
      </c>
      <c r="TYT390" s="488" t="s">
        <v>436</v>
      </c>
      <c r="TYU390" s="488" t="s">
        <v>436</v>
      </c>
      <c r="TYV390" s="488" t="s">
        <v>436</v>
      </c>
      <c r="TYW390" s="488" t="s">
        <v>436</v>
      </c>
      <c r="TYX390" s="488" t="s">
        <v>436</v>
      </c>
      <c r="TYY390" s="488" t="s">
        <v>436</v>
      </c>
      <c r="TYZ390" s="488" t="s">
        <v>436</v>
      </c>
      <c r="TZA390" s="488" t="s">
        <v>436</v>
      </c>
      <c r="TZB390" s="488" t="s">
        <v>436</v>
      </c>
      <c r="TZC390" s="488" t="s">
        <v>436</v>
      </c>
      <c r="TZD390" s="488" t="s">
        <v>436</v>
      </c>
      <c r="TZE390" s="488" t="s">
        <v>436</v>
      </c>
      <c r="TZF390" s="488" t="s">
        <v>436</v>
      </c>
      <c r="TZG390" s="488" t="s">
        <v>436</v>
      </c>
      <c r="TZH390" s="488" t="s">
        <v>436</v>
      </c>
      <c r="TZI390" s="488" t="s">
        <v>436</v>
      </c>
      <c r="TZJ390" s="488" t="s">
        <v>436</v>
      </c>
      <c r="TZK390" s="488" t="s">
        <v>436</v>
      </c>
      <c r="TZL390" s="488" t="s">
        <v>436</v>
      </c>
      <c r="TZM390" s="488" t="s">
        <v>436</v>
      </c>
      <c r="TZN390" s="488" t="s">
        <v>436</v>
      </c>
      <c r="TZO390" s="488" t="s">
        <v>436</v>
      </c>
      <c r="TZP390" s="488" t="s">
        <v>436</v>
      </c>
      <c r="TZQ390" s="488" t="s">
        <v>436</v>
      </c>
      <c r="TZR390" s="488" t="s">
        <v>436</v>
      </c>
      <c r="TZS390" s="488" t="s">
        <v>436</v>
      </c>
      <c r="TZT390" s="488" t="s">
        <v>436</v>
      </c>
      <c r="TZU390" s="488" t="s">
        <v>436</v>
      </c>
      <c r="TZV390" s="488" t="s">
        <v>436</v>
      </c>
      <c r="TZW390" s="488" t="s">
        <v>436</v>
      </c>
      <c r="TZX390" s="488" t="s">
        <v>436</v>
      </c>
      <c r="TZY390" s="488" t="s">
        <v>436</v>
      </c>
      <c r="TZZ390" s="488" t="s">
        <v>436</v>
      </c>
      <c r="UAA390" s="488" t="s">
        <v>436</v>
      </c>
      <c r="UAB390" s="488" t="s">
        <v>436</v>
      </c>
      <c r="UAC390" s="488" t="s">
        <v>436</v>
      </c>
      <c r="UAD390" s="488" t="s">
        <v>436</v>
      </c>
      <c r="UAE390" s="488" t="s">
        <v>436</v>
      </c>
      <c r="UAF390" s="488" t="s">
        <v>436</v>
      </c>
      <c r="UAG390" s="488" t="s">
        <v>436</v>
      </c>
      <c r="UAH390" s="488" t="s">
        <v>436</v>
      </c>
      <c r="UAI390" s="488" t="s">
        <v>436</v>
      </c>
      <c r="UAJ390" s="488" t="s">
        <v>436</v>
      </c>
      <c r="UAK390" s="488" t="s">
        <v>436</v>
      </c>
      <c r="UAL390" s="488" t="s">
        <v>436</v>
      </c>
      <c r="UAM390" s="488" t="s">
        <v>436</v>
      </c>
      <c r="UAN390" s="488" t="s">
        <v>436</v>
      </c>
      <c r="UAO390" s="488" t="s">
        <v>436</v>
      </c>
      <c r="UAP390" s="488" t="s">
        <v>436</v>
      </c>
      <c r="UAQ390" s="488" t="s">
        <v>436</v>
      </c>
      <c r="UAR390" s="488" t="s">
        <v>436</v>
      </c>
      <c r="UAS390" s="488" t="s">
        <v>436</v>
      </c>
      <c r="UAT390" s="488" t="s">
        <v>436</v>
      </c>
      <c r="UAU390" s="488" t="s">
        <v>436</v>
      </c>
      <c r="UAV390" s="488" t="s">
        <v>436</v>
      </c>
      <c r="UAW390" s="488" t="s">
        <v>436</v>
      </c>
      <c r="UAX390" s="488" t="s">
        <v>436</v>
      </c>
      <c r="UAY390" s="488" t="s">
        <v>436</v>
      </c>
      <c r="UAZ390" s="488" t="s">
        <v>436</v>
      </c>
      <c r="UBA390" s="488" t="s">
        <v>436</v>
      </c>
      <c r="UBB390" s="488" t="s">
        <v>436</v>
      </c>
      <c r="UBC390" s="488" t="s">
        <v>436</v>
      </c>
      <c r="UBD390" s="488" t="s">
        <v>436</v>
      </c>
      <c r="UBE390" s="488" t="s">
        <v>436</v>
      </c>
      <c r="UBF390" s="488" t="s">
        <v>436</v>
      </c>
      <c r="UBG390" s="488" t="s">
        <v>436</v>
      </c>
      <c r="UBH390" s="488" t="s">
        <v>436</v>
      </c>
      <c r="UBI390" s="488" t="s">
        <v>436</v>
      </c>
      <c r="UBJ390" s="488" t="s">
        <v>436</v>
      </c>
      <c r="UBK390" s="488" t="s">
        <v>436</v>
      </c>
      <c r="UBL390" s="488" t="s">
        <v>436</v>
      </c>
      <c r="UBM390" s="488" t="s">
        <v>436</v>
      </c>
      <c r="UBN390" s="488" t="s">
        <v>436</v>
      </c>
      <c r="UBO390" s="488" t="s">
        <v>436</v>
      </c>
      <c r="UBP390" s="488" t="s">
        <v>436</v>
      </c>
      <c r="UBQ390" s="488" t="s">
        <v>436</v>
      </c>
      <c r="UBR390" s="488" t="s">
        <v>436</v>
      </c>
      <c r="UBS390" s="488" t="s">
        <v>436</v>
      </c>
      <c r="UBT390" s="488" t="s">
        <v>436</v>
      </c>
      <c r="UBU390" s="488" t="s">
        <v>436</v>
      </c>
      <c r="UBV390" s="488" t="s">
        <v>436</v>
      </c>
      <c r="UBW390" s="488" t="s">
        <v>436</v>
      </c>
      <c r="UBX390" s="488" t="s">
        <v>436</v>
      </c>
      <c r="UBY390" s="488" t="s">
        <v>436</v>
      </c>
      <c r="UBZ390" s="488" t="s">
        <v>436</v>
      </c>
      <c r="UCA390" s="488" t="s">
        <v>436</v>
      </c>
      <c r="UCB390" s="488" t="s">
        <v>436</v>
      </c>
      <c r="UCC390" s="488" t="s">
        <v>436</v>
      </c>
      <c r="UCD390" s="488" t="s">
        <v>436</v>
      </c>
      <c r="UCE390" s="488" t="s">
        <v>436</v>
      </c>
      <c r="UCF390" s="488" t="s">
        <v>436</v>
      </c>
      <c r="UCG390" s="488" t="s">
        <v>436</v>
      </c>
      <c r="UCH390" s="488" t="s">
        <v>436</v>
      </c>
      <c r="UCI390" s="488" t="s">
        <v>436</v>
      </c>
      <c r="UCJ390" s="488" t="s">
        <v>436</v>
      </c>
      <c r="UCK390" s="488" t="s">
        <v>436</v>
      </c>
      <c r="UCL390" s="488" t="s">
        <v>436</v>
      </c>
      <c r="UCM390" s="488" t="s">
        <v>436</v>
      </c>
      <c r="UCN390" s="488" t="s">
        <v>436</v>
      </c>
      <c r="UCO390" s="488" t="s">
        <v>436</v>
      </c>
      <c r="UCP390" s="488" t="s">
        <v>436</v>
      </c>
      <c r="UCQ390" s="488" t="s">
        <v>436</v>
      </c>
      <c r="UCR390" s="488" t="s">
        <v>436</v>
      </c>
      <c r="UCS390" s="488" t="s">
        <v>436</v>
      </c>
      <c r="UCT390" s="488" t="s">
        <v>436</v>
      </c>
      <c r="UCU390" s="488" t="s">
        <v>436</v>
      </c>
      <c r="UCV390" s="488" t="s">
        <v>436</v>
      </c>
      <c r="UCW390" s="488" t="s">
        <v>436</v>
      </c>
      <c r="UCX390" s="488" t="s">
        <v>436</v>
      </c>
      <c r="UCY390" s="488" t="s">
        <v>436</v>
      </c>
      <c r="UCZ390" s="488" t="s">
        <v>436</v>
      </c>
      <c r="UDA390" s="488" t="s">
        <v>436</v>
      </c>
      <c r="UDB390" s="488" t="s">
        <v>436</v>
      </c>
      <c r="UDC390" s="488" t="s">
        <v>436</v>
      </c>
      <c r="UDD390" s="488" t="s">
        <v>436</v>
      </c>
      <c r="UDE390" s="488" t="s">
        <v>436</v>
      </c>
      <c r="UDF390" s="488" t="s">
        <v>436</v>
      </c>
      <c r="UDG390" s="488" t="s">
        <v>436</v>
      </c>
      <c r="UDH390" s="488" t="s">
        <v>436</v>
      </c>
      <c r="UDI390" s="488" t="s">
        <v>436</v>
      </c>
      <c r="UDJ390" s="488" t="s">
        <v>436</v>
      </c>
      <c r="UDK390" s="488" t="s">
        <v>436</v>
      </c>
      <c r="UDL390" s="488" t="s">
        <v>436</v>
      </c>
      <c r="UDM390" s="488" t="s">
        <v>436</v>
      </c>
      <c r="UDN390" s="488" t="s">
        <v>436</v>
      </c>
      <c r="UDO390" s="488" t="s">
        <v>436</v>
      </c>
      <c r="UDP390" s="488" t="s">
        <v>436</v>
      </c>
      <c r="UDQ390" s="488" t="s">
        <v>436</v>
      </c>
      <c r="UDR390" s="488" t="s">
        <v>436</v>
      </c>
      <c r="UDS390" s="488" t="s">
        <v>436</v>
      </c>
      <c r="UDT390" s="488" t="s">
        <v>436</v>
      </c>
      <c r="UDU390" s="488" t="s">
        <v>436</v>
      </c>
      <c r="UDV390" s="488" t="s">
        <v>436</v>
      </c>
      <c r="UDW390" s="488" t="s">
        <v>436</v>
      </c>
      <c r="UDX390" s="488" t="s">
        <v>436</v>
      </c>
      <c r="UDY390" s="488" t="s">
        <v>436</v>
      </c>
      <c r="UDZ390" s="488" t="s">
        <v>436</v>
      </c>
      <c r="UEA390" s="488" t="s">
        <v>436</v>
      </c>
      <c r="UEB390" s="488" t="s">
        <v>436</v>
      </c>
      <c r="UEC390" s="488" t="s">
        <v>436</v>
      </c>
      <c r="UED390" s="488" t="s">
        <v>436</v>
      </c>
      <c r="UEE390" s="488" t="s">
        <v>436</v>
      </c>
      <c r="UEF390" s="488" t="s">
        <v>436</v>
      </c>
      <c r="UEG390" s="488" t="s">
        <v>436</v>
      </c>
      <c r="UEH390" s="488" t="s">
        <v>436</v>
      </c>
      <c r="UEI390" s="488" t="s">
        <v>436</v>
      </c>
      <c r="UEJ390" s="488" t="s">
        <v>436</v>
      </c>
      <c r="UEK390" s="488" t="s">
        <v>436</v>
      </c>
      <c r="UEL390" s="488" t="s">
        <v>436</v>
      </c>
      <c r="UEM390" s="488" t="s">
        <v>436</v>
      </c>
      <c r="UEN390" s="488" t="s">
        <v>436</v>
      </c>
      <c r="UEO390" s="488" t="s">
        <v>436</v>
      </c>
      <c r="UEP390" s="488" t="s">
        <v>436</v>
      </c>
      <c r="UEQ390" s="488" t="s">
        <v>436</v>
      </c>
      <c r="UER390" s="488" t="s">
        <v>436</v>
      </c>
      <c r="UES390" s="488" t="s">
        <v>436</v>
      </c>
      <c r="UET390" s="488" t="s">
        <v>436</v>
      </c>
      <c r="UEU390" s="488" t="s">
        <v>436</v>
      </c>
      <c r="UEV390" s="488" t="s">
        <v>436</v>
      </c>
      <c r="UEW390" s="488" t="s">
        <v>436</v>
      </c>
      <c r="UEX390" s="488" t="s">
        <v>436</v>
      </c>
      <c r="UEY390" s="488" t="s">
        <v>436</v>
      </c>
      <c r="UEZ390" s="488" t="s">
        <v>436</v>
      </c>
      <c r="UFA390" s="488" t="s">
        <v>436</v>
      </c>
      <c r="UFB390" s="488" t="s">
        <v>436</v>
      </c>
      <c r="UFC390" s="488" t="s">
        <v>436</v>
      </c>
      <c r="UFD390" s="488" t="s">
        <v>436</v>
      </c>
      <c r="UFE390" s="488" t="s">
        <v>436</v>
      </c>
      <c r="UFF390" s="488" t="s">
        <v>436</v>
      </c>
      <c r="UFG390" s="488" t="s">
        <v>436</v>
      </c>
      <c r="UFH390" s="488" t="s">
        <v>436</v>
      </c>
      <c r="UFI390" s="488" t="s">
        <v>436</v>
      </c>
      <c r="UFJ390" s="488" t="s">
        <v>436</v>
      </c>
      <c r="UFK390" s="488" t="s">
        <v>436</v>
      </c>
      <c r="UFL390" s="488" t="s">
        <v>436</v>
      </c>
      <c r="UFM390" s="488" t="s">
        <v>436</v>
      </c>
      <c r="UFN390" s="488" t="s">
        <v>436</v>
      </c>
      <c r="UFO390" s="488" t="s">
        <v>436</v>
      </c>
      <c r="UFP390" s="488" t="s">
        <v>436</v>
      </c>
      <c r="UFQ390" s="488" t="s">
        <v>436</v>
      </c>
      <c r="UFR390" s="488" t="s">
        <v>436</v>
      </c>
      <c r="UFS390" s="488" t="s">
        <v>436</v>
      </c>
      <c r="UFT390" s="488" t="s">
        <v>436</v>
      </c>
      <c r="UFU390" s="488" t="s">
        <v>436</v>
      </c>
      <c r="UFV390" s="488" t="s">
        <v>436</v>
      </c>
      <c r="UFW390" s="488" t="s">
        <v>436</v>
      </c>
      <c r="UFX390" s="488" t="s">
        <v>436</v>
      </c>
      <c r="UFY390" s="488" t="s">
        <v>436</v>
      </c>
      <c r="UFZ390" s="488" t="s">
        <v>436</v>
      </c>
      <c r="UGA390" s="488" t="s">
        <v>436</v>
      </c>
      <c r="UGB390" s="488" t="s">
        <v>436</v>
      </c>
      <c r="UGC390" s="488" t="s">
        <v>436</v>
      </c>
      <c r="UGD390" s="488" t="s">
        <v>436</v>
      </c>
      <c r="UGE390" s="488" t="s">
        <v>436</v>
      </c>
      <c r="UGF390" s="488" t="s">
        <v>436</v>
      </c>
      <c r="UGG390" s="488" t="s">
        <v>436</v>
      </c>
      <c r="UGH390" s="488" t="s">
        <v>436</v>
      </c>
      <c r="UGI390" s="488" t="s">
        <v>436</v>
      </c>
      <c r="UGJ390" s="488" t="s">
        <v>436</v>
      </c>
      <c r="UGK390" s="488" t="s">
        <v>436</v>
      </c>
      <c r="UGL390" s="488" t="s">
        <v>436</v>
      </c>
      <c r="UGM390" s="488" t="s">
        <v>436</v>
      </c>
      <c r="UGN390" s="488" t="s">
        <v>436</v>
      </c>
      <c r="UGO390" s="488" t="s">
        <v>436</v>
      </c>
      <c r="UGP390" s="488" t="s">
        <v>436</v>
      </c>
      <c r="UGQ390" s="488" t="s">
        <v>436</v>
      </c>
      <c r="UGR390" s="488" t="s">
        <v>436</v>
      </c>
      <c r="UGS390" s="488" t="s">
        <v>436</v>
      </c>
      <c r="UGT390" s="488" t="s">
        <v>436</v>
      </c>
      <c r="UGU390" s="488" t="s">
        <v>436</v>
      </c>
      <c r="UGV390" s="488" t="s">
        <v>436</v>
      </c>
      <c r="UGW390" s="488" t="s">
        <v>436</v>
      </c>
      <c r="UGX390" s="488" t="s">
        <v>436</v>
      </c>
      <c r="UGY390" s="488" t="s">
        <v>436</v>
      </c>
      <c r="UGZ390" s="488" t="s">
        <v>436</v>
      </c>
      <c r="UHA390" s="488" t="s">
        <v>436</v>
      </c>
      <c r="UHB390" s="488" t="s">
        <v>436</v>
      </c>
      <c r="UHC390" s="488" t="s">
        <v>436</v>
      </c>
      <c r="UHD390" s="488" t="s">
        <v>436</v>
      </c>
      <c r="UHE390" s="488" t="s">
        <v>436</v>
      </c>
      <c r="UHF390" s="488" t="s">
        <v>436</v>
      </c>
      <c r="UHG390" s="488" t="s">
        <v>436</v>
      </c>
      <c r="UHH390" s="488" t="s">
        <v>436</v>
      </c>
      <c r="UHI390" s="488" t="s">
        <v>436</v>
      </c>
      <c r="UHJ390" s="488" t="s">
        <v>436</v>
      </c>
      <c r="UHK390" s="488" t="s">
        <v>436</v>
      </c>
      <c r="UHL390" s="488" t="s">
        <v>436</v>
      </c>
      <c r="UHM390" s="488" t="s">
        <v>436</v>
      </c>
      <c r="UHN390" s="488" t="s">
        <v>436</v>
      </c>
      <c r="UHO390" s="488" t="s">
        <v>436</v>
      </c>
      <c r="UHP390" s="488" t="s">
        <v>436</v>
      </c>
      <c r="UHQ390" s="488" t="s">
        <v>436</v>
      </c>
      <c r="UHR390" s="488" t="s">
        <v>436</v>
      </c>
      <c r="UHS390" s="488" t="s">
        <v>436</v>
      </c>
      <c r="UHT390" s="488" t="s">
        <v>436</v>
      </c>
      <c r="UHU390" s="488" t="s">
        <v>436</v>
      </c>
      <c r="UHV390" s="488" t="s">
        <v>436</v>
      </c>
      <c r="UHW390" s="488" t="s">
        <v>436</v>
      </c>
      <c r="UHX390" s="488" t="s">
        <v>436</v>
      </c>
      <c r="UHY390" s="488" t="s">
        <v>436</v>
      </c>
      <c r="UHZ390" s="488" t="s">
        <v>436</v>
      </c>
      <c r="UIA390" s="488" t="s">
        <v>436</v>
      </c>
      <c r="UIB390" s="488" t="s">
        <v>436</v>
      </c>
      <c r="UIC390" s="488" t="s">
        <v>436</v>
      </c>
      <c r="UID390" s="488" t="s">
        <v>436</v>
      </c>
      <c r="UIE390" s="488" t="s">
        <v>436</v>
      </c>
      <c r="UIF390" s="488" t="s">
        <v>436</v>
      </c>
      <c r="UIG390" s="488" t="s">
        <v>436</v>
      </c>
      <c r="UIH390" s="488" t="s">
        <v>436</v>
      </c>
      <c r="UII390" s="488" t="s">
        <v>436</v>
      </c>
      <c r="UIJ390" s="488" t="s">
        <v>436</v>
      </c>
      <c r="UIK390" s="488" t="s">
        <v>436</v>
      </c>
      <c r="UIL390" s="488" t="s">
        <v>436</v>
      </c>
      <c r="UIM390" s="488" t="s">
        <v>436</v>
      </c>
      <c r="UIN390" s="488" t="s">
        <v>436</v>
      </c>
      <c r="UIO390" s="488" t="s">
        <v>436</v>
      </c>
      <c r="UIP390" s="488" t="s">
        <v>436</v>
      </c>
      <c r="UIQ390" s="488" t="s">
        <v>436</v>
      </c>
      <c r="UIR390" s="488" t="s">
        <v>436</v>
      </c>
      <c r="UIS390" s="488" t="s">
        <v>436</v>
      </c>
      <c r="UIT390" s="488" t="s">
        <v>436</v>
      </c>
      <c r="UIU390" s="488" t="s">
        <v>436</v>
      </c>
      <c r="UIV390" s="488" t="s">
        <v>436</v>
      </c>
      <c r="UIW390" s="488" t="s">
        <v>436</v>
      </c>
      <c r="UIX390" s="488" t="s">
        <v>436</v>
      </c>
      <c r="UIY390" s="488" t="s">
        <v>436</v>
      </c>
      <c r="UIZ390" s="488" t="s">
        <v>436</v>
      </c>
      <c r="UJA390" s="488" t="s">
        <v>436</v>
      </c>
      <c r="UJB390" s="488" t="s">
        <v>436</v>
      </c>
      <c r="UJC390" s="488" t="s">
        <v>436</v>
      </c>
      <c r="UJD390" s="488" t="s">
        <v>436</v>
      </c>
      <c r="UJE390" s="488" t="s">
        <v>436</v>
      </c>
      <c r="UJF390" s="488" t="s">
        <v>436</v>
      </c>
      <c r="UJG390" s="488" t="s">
        <v>436</v>
      </c>
      <c r="UJH390" s="488" t="s">
        <v>436</v>
      </c>
      <c r="UJI390" s="488" t="s">
        <v>436</v>
      </c>
      <c r="UJJ390" s="488" t="s">
        <v>436</v>
      </c>
      <c r="UJK390" s="488" t="s">
        <v>436</v>
      </c>
      <c r="UJL390" s="488" t="s">
        <v>436</v>
      </c>
      <c r="UJM390" s="488" t="s">
        <v>436</v>
      </c>
      <c r="UJN390" s="488" t="s">
        <v>436</v>
      </c>
      <c r="UJO390" s="488" t="s">
        <v>436</v>
      </c>
      <c r="UJP390" s="488" t="s">
        <v>436</v>
      </c>
      <c r="UJQ390" s="488" t="s">
        <v>436</v>
      </c>
      <c r="UJR390" s="488" t="s">
        <v>436</v>
      </c>
      <c r="UJS390" s="488" t="s">
        <v>436</v>
      </c>
      <c r="UJT390" s="488" t="s">
        <v>436</v>
      </c>
      <c r="UJU390" s="488" t="s">
        <v>436</v>
      </c>
      <c r="UJV390" s="488" t="s">
        <v>436</v>
      </c>
      <c r="UJW390" s="488" t="s">
        <v>436</v>
      </c>
      <c r="UJX390" s="488" t="s">
        <v>436</v>
      </c>
      <c r="UJY390" s="488" t="s">
        <v>436</v>
      </c>
      <c r="UJZ390" s="488" t="s">
        <v>436</v>
      </c>
      <c r="UKA390" s="488" t="s">
        <v>436</v>
      </c>
      <c r="UKB390" s="488" t="s">
        <v>436</v>
      </c>
      <c r="UKC390" s="488" t="s">
        <v>436</v>
      </c>
      <c r="UKD390" s="488" t="s">
        <v>436</v>
      </c>
      <c r="UKE390" s="488" t="s">
        <v>436</v>
      </c>
      <c r="UKF390" s="488" t="s">
        <v>436</v>
      </c>
      <c r="UKG390" s="488" t="s">
        <v>436</v>
      </c>
      <c r="UKH390" s="488" t="s">
        <v>436</v>
      </c>
      <c r="UKI390" s="488" t="s">
        <v>436</v>
      </c>
      <c r="UKJ390" s="488" t="s">
        <v>436</v>
      </c>
      <c r="UKK390" s="488" t="s">
        <v>436</v>
      </c>
      <c r="UKL390" s="488" t="s">
        <v>436</v>
      </c>
      <c r="UKM390" s="488" t="s">
        <v>436</v>
      </c>
      <c r="UKN390" s="488" t="s">
        <v>436</v>
      </c>
      <c r="UKO390" s="488" t="s">
        <v>436</v>
      </c>
      <c r="UKP390" s="488" t="s">
        <v>436</v>
      </c>
      <c r="UKQ390" s="488" t="s">
        <v>436</v>
      </c>
      <c r="UKR390" s="488" t="s">
        <v>436</v>
      </c>
      <c r="UKS390" s="488" t="s">
        <v>436</v>
      </c>
      <c r="UKT390" s="488" t="s">
        <v>436</v>
      </c>
      <c r="UKU390" s="488" t="s">
        <v>436</v>
      </c>
      <c r="UKV390" s="488" t="s">
        <v>436</v>
      </c>
      <c r="UKW390" s="488" t="s">
        <v>436</v>
      </c>
      <c r="UKX390" s="488" t="s">
        <v>436</v>
      </c>
      <c r="UKY390" s="488" t="s">
        <v>436</v>
      </c>
      <c r="UKZ390" s="488" t="s">
        <v>436</v>
      </c>
      <c r="ULA390" s="488" t="s">
        <v>436</v>
      </c>
      <c r="ULB390" s="488" t="s">
        <v>436</v>
      </c>
      <c r="ULC390" s="488" t="s">
        <v>436</v>
      </c>
      <c r="ULD390" s="488" t="s">
        <v>436</v>
      </c>
      <c r="ULE390" s="488" t="s">
        <v>436</v>
      </c>
      <c r="ULF390" s="488" t="s">
        <v>436</v>
      </c>
      <c r="ULG390" s="488" t="s">
        <v>436</v>
      </c>
      <c r="ULH390" s="488" t="s">
        <v>436</v>
      </c>
      <c r="ULI390" s="488" t="s">
        <v>436</v>
      </c>
      <c r="ULJ390" s="488" t="s">
        <v>436</v>
      </c>
      <c r="ULK390" s="488" t="s">
        <v>436</v>
      </c>
      <c r="ULL390" s="488" t="s">
        <v>436</v>
      </c>
      <c r="ULM390" s="488" t="s">
        <v>436</v>
      </c>
      <c r="ULN390" s="488" t="s">
        <v>436</v>
      </c>
      <c r="ULO390" s="488" t="s">
        <v>436</v>
      </c>
      <c r="ULP390" s="488" t="s">
        <v>436</v>
      </c>
      <c r="ULQ390" s="488" t="s">
        <v>436</v>
      </c>
      <c r="ULR390" s="488" t="s">
        <v>436</v>
      </c>
      <c r="ULS390" s="488" t="s">
        <v>436</v>
      </c>
      <c r="ULT390" s="488" t="s">
        <v>436</v>
      </c>
      <c r="ULU390" s="488" t="s">
        <v>436</v>
      </c>
      <c r="ULV390" s="488" t="s">
        <v>436</v>
      </c>
      <c r="ULW390" s="488" t="s">
        <v>436</v>
      </c>
      <c r="ULX390" s="488" t="s">
        <v>436</v>
      </c>
      <c r="ULY390" s="488" t="s">
        <v>436</v>
      </c>
      <c r="ULZ390" s="488" t="s">
        <v>436</v>
      </c>
      <c r="UMA390" s="488" t="s">
        <v>436</v>
      </c>
      <c r="UMB390" s="488" t="s">
        <v>436</v>
      </c>
      <c r="UMC390" s="488" t="s">
        <v>436</v>
      </c>
      <c r="UMD390" s="488" t="s">
        <v>436</v>
      </c>
      <c r="UME390" s="488" t="s">
        <v>436</v>
      </c>
      <c r="UMF390" s="488" t="s">
        <v>436</v>
      </c>
      <c r="UMG390" s="488" t="s">
        <v>436</v>
      </c>
      <c r="UMH390" s="488" t="s">
        <v>436</v>
      </c>
      <c r="UMI390" s="488" t="s">
        <v>436</v>
      </c>
      <c r="UMJ390" s="488" t="s">
        <v>436</v>
      </c>
      <c r="UMK390" s="488" t="s">
        <v>436</v>
      </c>
      <c r="UML390" s="488" t="s">
        <v>436</v>
      </c>
      <c r="UMM390" s="488" t="s">
        <v>436</v>
      </c>
      <c r="UMN390" s="488" t="s">
        <v>436</v>
      </c>
      <c r="UMO390" s="488" t="s">
        <v>436</v>
      </c>
      <c r="UMP390" s="488" t="s">
        <v>436</v>
      </c>
      <c r="UMQ390" s="488" t="s">
        <v>436</v>
      </c>
      <c r="UMR390" s="488" t="s">
        <v>436</v>
      </c>
      <c r="UMS390" s="488" t="s">
        <v>436</v>
      </c>
      <c r="UMT390" s="488" t="s">
        <v>436</v>
      </c>
      <c r="UMU390" s="488" t="s">
        <v>436</v>
      </c>
      <c r="UMV390" s="488" t="s">
        <v>436</v>
      </c>
      <c r="UMW390" s="488" t="s">
        <v>436</v>
      </c>
      <c r="UMX390" s="488" t="s">
        <v>436</v>
      </c>
      <c r="UMY390" s="488" t="s">
        <v>436</v>
      </c>
      <c r="UMZ390" s="488" t="s">
        <v>436</v>
      </c>
      <c r="UNA390" s="488" t="s">
        <v>436</v>
      </c>
      <c r="UNB390" s="488" t="s">
        <v>436</v>
      </c>
      <c r="UNC390" s="488" t="s">
        <v>436</v>
      </c>
      <c r="UND390" s="488" t="s">
        <v>436</v>
      </c>
      <c r="UNE390" s="488" t="s">
        <v>436</v>
      </c>
      <c r="UNF390" s="488" t="s">
        <v>436</v>
      </c>
      <c r="UNG390" s="488" t="s">
        <v>436</v>
      </c>
      <c r="UNH390" s="488" t="s">
        <v>436</v>
      </c>
      <c r="UNI390" s="488" t="s">
        <v>436</v>
      </c>
      <c r="UNJ390" s="488" t="s">
        <v>436</v>
      </c>
      <c r="UNK390" s="488" t="s">
        <v>436</v>
      </c>
      <c r="UNL390" s="488" t="s">
        <v>436</v>
      </c>
      <c r="UNM390" s="488" t="s">
        <v>436</v>
      </c>
      <c r="UNN390" s="488" t="s">
        <v>436</v>
      </c>
      <c r="UNO390" s="488" t="s">
        <v>436</v>
      </c>
      <c r="UNP390" s="488" t="s">
        <v>436</v>
      </c>
      <c r="UNQ390" s="488" t="s">
        <v>436</v>
      </c>
      <c r="UNR390" s="488" t="s">
        <v>436</v>
      </c>
      <c r="UNS390" s="488" t="s">
        <v>436</v>
      </c>
      <c r="UNT390" s="488" t="s">
        <v>436</v>
      </c>
      <c r="UNU390" s="488" t="s">
        <v>436</v>
      </c>
      <c r="UNV390" s="488" t="s">
        <v>436</v>
      </c>
      <c r="UNW390" s="488" t="s">
        <v>436</v>
      </c>
      <c r="UNX390" s="488" t="s">
        <v>436</v>
      </c>
      <c r="UNY390" s="488" t="s">
        <v>436</v>
      </c>
      <c r="UNZ390" s="488" t="s">
        <v>436</v>
      </c>
      <c r="UOA390" s="488" t="s">
        <v>436</v>
      </c>
      <c r="UOB390" s="488" t="s">
        <v>436</v>
      </c>
      <c r="UOC390" s="488" t="s">
        <v>436</v>
      </c>
      <c r="UOD390" s="488" t="s">
        <v>436</v>
      </c>
      <c r="UOE390" s="488" t="s">
        <v>436</v>
      </c>
      <c r="UOF390" s="488" t="s">
        <v>436</v>
      </c>
      <c r="UOG390" s="488" t="s">
        <v>436</v>
      </c>
      <c r="UOH390" s="488" t="s">
        <v>436</v>
      </c>
      <c r="UOI390" s="488" t="s">
        <v>436</v>
      </c>
      <c r="UOJ390" s="488" t="s">
        <v>436</v>
      </c>
      <c r="UOK390" s="488" t="s">
        <v>436</v>
      </c>
      <c r="UOL390" s="488" t="s">
        <v>436</v>
      </c>
      <c r="UOM390" s="488" t="s">
        <v>436</v>
      </c>
      <c r="UON390" s="488" t="s">
        <v>436</v>
      </c>
      <c r="UOO390" s="488" t="s">
        <v>436</v>
      </c>
      <c r="UOP390" s="488" t="s">
        <v>436</v>
      </c>
      <c r="UOQ390" s="488" t="s">
        <v>436</v>
      </c>
      <c r="UOR390" s="488" t="s">
        <v>436</v>
      </c>
      <c r="UOS390" s="488" t="s">
        <v>436</v>
      </c>
      <c r="UOT390" s="488" t="s">
        <v>436</v>
      </c>
      <c r="UOU390" s="488" t="s">
        <v>436</v>
      </c>
      <c r="UOV390" s="488" t="s">
        <v>436</v>
      </c>
      <c r="UOW390" s="488" t="s">
        <v>436</v>
      </c>
      <c r="UOX390" s="488" t="s">
        <v>436</v>
      </c>
      <c r="UOY390" s="488" t="s">
        <v>436</v>
      </c>
      <c r="UOZ390" s="488" t="s">
        <v>436</v>
      </c>
      <c r="UPA390" s="488" t="s">
        <v>436</v>
      </c>
      <c r="UPB390" s="488" t="s">
        <v>436</v>
      </c>
      <c r="UPC390" s="488" t="s">
        <v>436</v>
      </c>
      <c r="UPD390" s="488" t="s">
        <v>436</v>
      </c>
      <c r="UPE390" s="488" t="s">
        <v>436</v>
      </c>
      <c r="UPF390" s="488" t="s">
        <v>436</v>
      </c>
      <c r="UPG390" s="488" t="s">
        <v>436</v>
      </c>
      <c r="UPH390" s="488" t="s">
        <v>436</v>
      </c>
      <c r="UPI390" s="488" t="s">
        <v>436</v>
      </c>
      <c r="UPJ390" s="488" t="s">
        <v>436</v>
      </c>
      <c r="UPK390" s="488" t="s">
        <v>436</v>
      </c>
      <c r="UPL390" s="488" t="s">
        <v>436</v>
      </c>
      <c r="UPM390" s="488" t="s">
        <v>436</v>
      </c>
      <c r="UPN390" s="488" t="s">
        <v>436</v>
      </c>
      <c r="UPO390" s="488" t="s">
        <v>436</v>
      </c>
      <c r="UPP390" s="488" t="s">
        <v>436</v>
      </c>
      <c r="UPQ390" s="488" t="s">
        <v>436</v>
      </c>
      <c r="UPR390" s="488" t="s">
        <v>436</v>
      </c>
      <c r="UPS390" s="488" t="s">
        <v>436</v>
      </c>
      <c r="UPT390" s="488" t="s">
        <v>436</v>
      </c>
      <c r="UPU390" s="488" t="s">
        <v>436</v>
      </c>
      <c r="UPV390" s="488" t="s">
        <v>436</v>
      </c>
      <c r="UPW390" s="488" t="s">
        <v>436</v>
      </c>
      <c r="UPX390" s="488" t="s">
        <v>436</v>
      </c>
      <c r="UPY390" s="488" t="s">
        <v>436</v>
      </c>
      <c r="UPZ390" s="488" t="s">
        <v>436</v>
      </c>
      <c r="UQA390" s="488" t="s">
        <v>436</v>
      </c>
      <c r="UQB390" s="488" t="s">
        <v>436</v>
      </c>
      <c r="UQC390" s="488" t="s">
        <v>436</v>
      </c>
      <c r="UQD390" s="488" t="s">
        <v>436</v>
      </c>
      <c r="UQE390" s="488" t="s">
        <v>436</v>
      </c>
      <c r="UQF390" s="488" t="s">
        <v>436</v>
      </c>
      <c r="UQG390" s="488" t="s">
        <v>436</v>
      </c>
      <c r="UQH390" s="488" t="s">
        <v>436</v>
      </c>
      <c r="UQI390" s="488" t="s">
        <v>436</v>
      </c>
      <c r="UQJ390" s="488" t="s">
        <v>436</v>
      </c>
      <c r="UQK390" s="488" t="s">
        <v>436</v>
      </c>
      <c r="UQL390" s="488" t="s">
        <v>436</v>
      </c>
      <c r="UQM390" s="488" t="s">
        <v>436</v>
      </c>
      <c r="UQN390" s="488" t="s">
        <v>436</v>
      </c>
      <c r="UQO390" s="488" t="s">
        <v>436</v>
      </c>
      <c r="UQP390" s="488" t="s">
        <v>436</v>
      </c>
      <c r="UQQ390" s="488" t="s">
        <v>436</v>
      </c>
      <c r="UQR390" s="488" t="s">
        <v>436</v>
      </c>
      <c r="UQS390" s="488" t="s">
        <v>436</v>
      </c>
      <c r="UQT390" s="488" t="s">
        <v>436</v>
      </c>
      <c r="UQU390" s="488" t="s">
        <v>436</v>
      </c>
      <c r="UQV390" s="488" t="s">
        <v>436</v>
      </c>
      <c r="UQW390" s="488" t="s">
        <v>436</v>
      </c>
      <c r="UQX390" s="488" t="s">
        <v>436</v>
      </c>
      <c r="UQY390" s="488" t="s">
        <v>436</v>
      </c>
      <c r="UQZ390" s="488" t="s">
        <v>436</v>
      </c>
      <c r="URA390" s="488" t="s">
        <v>436</v>
      </c>
      <c r="URB390" s="488" t="s">
        <v>436</v>
      </c>
      <c r="URC390" s="488" t="s">
        <v>436</v>
      </c>
      <c r="URD390" s="488" t="s">
        <v>436</v>
      </c>
      <c r="URE390" s="488" t="s">
        <v>436</v>
      </c>
      <c r="URF390" s="488" t="s">
        <v>436</v>
      </c>
      <c r="URG390" s="488" t="s">
        <v>436</v>
      </c>
      <c r="URH390" s="488" t="s">
        <v>436</v>
      </c>
      <c r="URI390" s="488" t="s">
        <v>436</v>
      </c>
      <c r="URJ390" s="488" t="s">
        <v>436</v>
      </c>
      <c r="URK390" s="488" t="s">
        <v>436</v>
      </c>
      <c r="URL390" s="488" t="s">
        <v>436</v>
      </c>
      <c r="URM390" s="488" t="s">
        <v>436</v>
      </c>
      <c r="URN390" s="488" t="s">
        <v>436</v>
      </c>
      <c r="URO390" s="488" t="s">
        <v>436</v>
      </c>
      <c r="URP390" s="488" t="s">
        <v>436</v>
      </c>
      <c r="URQ390" s="488" t="s">
        <v>436</v>
      </c>
      <c r="URR390" s="488" t="s">
        <v>436</v>
      </c>
      <c r="URS390" s="488" t="s">
        <v>436</v>
      </c>
      <c r="URT390" s="488" t="s">
        <v>436</v>
      </c>
      <c r="URU390" s="488" t="s">
        <v>436</v>
      </c>
      <c r="URV390" s="488" t="s">
        <v>436</v>
      </c>
      <c r="URW390" s="488" t="s">
        <v>436</v>
      </c>
      <c r="URX390" s="488" t="s">
        <v>436</v>
      </c>
      <c r="URY390" s="488" t="s">
        <v>436</v>
      </c>
      <c r="URZ390" s="488" t="s">
        <v>436</v>
      </c>
      <c r="USA390" s="488" t="s">
        <v>436</v>
      </c>
      <c r="USB390" s="488" t="s">
        <v>436</v>
      </c>
      <c r="USC390" s="488" t="s">
        <v>436</v>
      </c>
      <c r="USD390" s="488" t="s">
        <v>436</v>
      </c>
      <c r="USE390" s="488" t="s">
        <v>436</v>
      </c>
      <c r="USF390" s="488" t="s">
        <v>436</v>
      </c>
      <c r="USG390" s="488" t="s">
        <v>436</v>
      </c>
      <c r="USH390" s="488" t="s">
        <v>436</v>
      </c>
      <c r="USI390" s="488" t="s">
        <v>436</v>
      </c>
      <c r="USJ390" s="488" t="s">
        <v>436</v>
      </c>
      <c r="USK390" s="488" t="s">
        <v>436</v>
      </c>
      <c r="USL390" s="488" t="s">
        <v>436</v>
      </c>
      <c r="USM390" s="488" t="s">
        <v>436</v>
      </c>
      <c r="USN390" s="488" t="s">
        <v>436</v>
      </c>
      <c r="USO390" s="488" t="s">
        <v>436</v>
      </c>
      <c r="USP390" s="488" t="s">
        <v>436</v>
      </c>
      <c r="USQ390" s="488" t="s">
        <v>436</v>
      </c>
      <c r="USR390" s="488" t="s">
        <v>436</v>
      </c>
      <c r="USS390" s="488" t="s">
        <v>436</v>
      </c>
      <c r="UST390" s="488" t="s">
        <v>436</v>
      </c>
      <c r="USU390" s="488" t="s">
        <v>436</v>
      </c>
      <c r="USV390" s="488" t="s">
        <v>436</v>
      </c>
      <c r="USW390" s="488" t="s">
        <v>436</v>
      </c>
      <c r="USX390" s="488" t="s">
        <v>436</v>
      </c>
      <c r="USY390" s="488" t="s">
        <v>436</v>
      </c>
      <c r="USZ390" s="488" t="s">
        <v>436</v>
      </c>
      <c r="UTA390" s="488" t="s">
        <v>436</v>
      </c>
      <c r="UTB390" s="488" t="s">
        <v>436</v>
      </c>
      <c r="UTC390" s="488" t="s">
        <v>436</v>
      </c>
      <c r="UTD390" s="488" t="s">
        <v>436</v>
      </c>
      <c r="UTE390" s="488" t="s">
        <v>436</v>
      </c>
      <c r="UTF390" s="488" t="s">
        <v>436</v>
      </c>
      <c r="UTG390" s="488" t="s">
        <v>436</v>
      </c>
      <c r="UTH390" s="488" t="s">
        <v>436</v>
      </c>
      <c r="UTI390" s="488" t="s">
        <v>436</v>
      </c>
      <c r="UTJ390" s="488" t="s">
        <v>436</v>
      </c>
      <c r="UTK390" s="488" t="s">
        <v>436</v>
      </c>
      <c r="UTL390" s="488" t="s">
        <v>436</v>
      </c>
      <c r="UTM390" s="488" t="s">
        <v>436</v>
      </c>
      <c r="UTN390" s="488" t="s">
        <v>436</v>
      </c>
      <c r="UTO390" s="488" t="s">
        <v>436</v>
      </c>
      <c r="UTP390" s="488" t="s">
        <v>436</v>
      </c>
      <c r="UTQ390" s="488" t="s">
        <v>436</v>
      </c>
      <c r="UTR390" s="488" t="s">
        <v>436</v>
      </c>
      <c r="UTS390" s="488" t="s">
        <v>436</v>
      </c>
      <c r="UTT390" s="488" t="s">
        <v>436</v>
      </c>
      <c r="UTU390" s="488" t="s">
        <v>436</v>
      </c>
      <c r="UTV390" s="488" t="s">
        <v>436</v>
      </c>
      <c r="UTW390" s="488" t="s">
        <v>436</v>
      </c>
      <c r="UTX390" s="488" t="s">
        <v>436</v>
      </c>
      <c r="UTY390" s="488" t="s">
        <v>436</v>
      </c>
      <c r="UTZ390" s="488" t="s">
        <v>436</v>
      </c>
      <c r="UUA390" s="488" t="s">
        <v>436</v>
      </c>
      <c r="UUB390" s="488" t="s">
        <v>436</v>
      </c>
      <c r="UUC390" s="488" t="s">
        <v>436</v>
      </c>
      <c r="UUD390" s="488" t="s">
        <v>436</v>
      </c>
      <c r="UUE390" s="488" t="s">
        <v>436</v>
      </c>
      <c r="UUF390" s="488" t="s">
        <v>436</v>
      </c>
      <c r="UUG390" s="488" t="s">
        <v>436</v>
      </c>
      <c r="UUH390" s="488" t="s">
        <v>436</v>
      </c>
      <c r="UUI390" s="488" t="s">
        <v>436</v>
      </c>
      <c r="UUJ390" s="488" t="s">
        <v>436</v>
      </c>
      <c r="UUK390" s="488" t="s">
        <v>436</v>
      </c>
      <c r="UUL390" s="488" t="s">
        <v>436</v>
      </c>
      <c r="UUM390" s="488" t="s">
        <v>436</v>
      </c>
      <c r="UUN390" s="488" t="s">
        <v>436</v>
      </c>
      <c r="UUO390" s="488" t="s">
        <v>436</v>
      </c>
      <c r="UUP390" s="488" t="s">
        <v>436</v>
      </c>
      <c r="UUQ390" s="488" t="s">
        <v>436</v>
      </c>
      <c r="UUR390" s="488" t="s">
        <v>436</v>
      </c>
      <c r="UUS390" s="488" t="s">
        <v>436</v>
      </c>
      <c r="UUT390" s="488" t="s">
        <v>436</v>
      </c>
      <c r="UUU390" s="488" t="s">
        <v>436</v>
      </c>
      <c r="UUV390" s="488" t="s">
        <v>436</v>
      </c>
      <c r="UUW390" s="488" t="s">
        <v>436</v>
      </c>
      <c r="UUX390" s="488" t="s">
        <v>436</v>
      </c>
      <c r="UUY390" s="488" t="s">
        <v>436</v>
      </c>
      <c r="UUZ390" s="488" t="s">
        <v>436</v>
      </c>
      <c r="UVA390" s="488" t="s">
        <v>436</v>
      </c>
      <c r="UVB390" s="488" t="s">
        <v>436</v>
      </c>
      <c r="UVC390" s="488" t="s">
        <v>436</v>
      </c>
      <c r="UVD390" s="488" t="s">
        <v>436</v>
      </c>
      <c r="UVE390" s="488" t="s">
        <v>436</v>
      </c>
      <c r="UVF390" s="488" t="s">
        <v>436</v>
      </c>
      <c r="UVG390" s="488" t="s">
        <v>436</v>
      </c>
      <c r="UVH390" s="488" t="s">
        <v>436</v>
      </c>
      <c r="UVI390" s="488" t="s">
        <v>436</v>
      </c>
      <c r="UVJ390" s="488" t="s">
        <v>436</v>
      </c>
      <c r="UVK390" s="488" t="s">
        <v>436</v>
      </c>
      <c r="UVL390" s="488" t="s">
        <v>436</v>
      </c>
      <c r="UVM390" s="488" t="s">
        <v>436</v>
      </c>
      <c r="UVN390" s="488" t="s">
        <v>436</v>
      </c>
      <c r="UVO390" s="488" t="s">
        <v>436</v>
      </c>
      <c r="UVP390" s="488" t="s">
        <v>436</v>
      </c>
      <c r="UVQ390" s="488" t="s">
        <v>436</v>
      </c>
      <c r="UVR390" s="488" t="s">
        <v>436</v>
      </c>
      <c r="UVS390" s="488" t="s">
        <v>436</v>
      </c>
      <c r="UVT390" s="488" t="s">
        <v>436</v>
      </c>
      <c r="UVU390" s="488" t="s">
        <v>436</v>
      </c>
      <c r="UVV390" s="488" t="s">
        <v>436</v>
      </c>
      <c r="UVW390" s="488" t="s">
        <v>436</v>
      </c>
      <c r="UVX390" s="488" t="s">
        <v>436</v>
      </c>
      <c r="UVY390" s="488" t="s">
        <v>436</v>
      </c>
      <c r="UVZ390" s="488" t="s">
        <v>436</v>
      </c>
      <c r="UWA390" s="488" t="s">
        <v>436</v>
      </c>
      <c r="UWB390" s="488" t="s">
        <v>436</v>
      </c>
      <c r="UWC390" s="488" t="s">
        <v>436</v>
      </c>
      <c r="UWD390" s="488" t="s">
        <v>436</v>
      </c>
      <c r="UWE390" s="488" t="s">
        <v>436</v>
      </c>
      <c r="UWF390" s="488" t="s">
        <v>436</v>
      </c>
      <c r="UWG390" s="488" t="s">
        <v>436</v>
      </c>
      <c r="UWH390" s="488" t="s">
        <v>436</v>
      </c>
      <c r="UWI390" s="488" t="s">
        <v>436</v>
      </c>
      <c r="UWJ390" s="488" t="s">
        <v>436</v>
      </c>
      <c r="UWK390" s="488" t="s">
        <v>436</v>
      </c>
      <c r="UWL390" s="488" t="s">
        <v>436</v>
      </c>
      <c r="UWM390" s="488" t="s">
        <v>436</v>
      </c>
      <c r="UWN390" s="488" t="s">
        <v>436</v>
      </c>
      <c r="UWO390" s="488" t="s">
        <v>436</v>
      </c>
      <c r="UWP390" s="488" t="s">
        <v>436</v>
      </c>
      <c r="UWQ390" s="488" t="s">
        <v>436</v>
      </c>
      <c r="UWR390" s="488" t="s">
        <v>436</v>
      </c>
      <c r="UWS390" s="488" t="s">
        <v>436</v>
      </c>
      <c r="UWT390" s="488" t="s">
        <v>436</v>
      </c>
      <c r="UWU390" s="488" t="s">
        <v>436</v>
      </c>
      <c r="UWV390" s="488" t="s">
        <v>436</v>
      </c>
      <c r="UWW390" s="488" t="s">
        <v>436</v>
      </c>
      <c r="UWX390" s="488" t="s">
        <v>436</v>
      </c>
      <c r="UWY390" s="488" t="s">
        <v>436</v>
      </c>
      <c r="UWZ390" s="488" t="s">
        <v>436</v>
      </c>
      <c r="UXA390" s="488" t="s">
        <v>436</v>
      </c>
      <c r="UXB390" s="488" t="s">
        <v>436</v>
      </c>
      <c r="UXC390" s="488" t="s">
        <v>436</v>
      </c>
      <c r="UXD390" s="488" t="s">
        <v>436</v>
      </c>
      <c r="UXE390" s="488" t="s">
        <v>436</v>
      </c>
      <c r="UXF390" s="488" t="s">
        <v>436</v>
      </c>
      <c r="UXG390" s="488" t="s">
        <v>436</v>
      </c>
      <c r="UXH390" s="488" t="s">
        <v>436</v>
      </c>
      <c r="UXI390" s="488" t="s">
        <v>436</v>
      </c>
      <c r="UXJ390" s="488" t="s">
        <v>436</v>
      </c>
      <c r="UXK390" s="488" t="s">
        <v>436</v>
      </c>
      <c r="UXL390" s="488" t="s">
        <v>436</v>
      </c>
      <c r="UXM390" s="488" t="s">
        <v>436</v>
      </c>
      <c r="UXN390" s="488" t="s">
        <v>436</v>
      </c>
      <c r="UXO390" s="488" t="s">
        <v>436</v>
      </c>
      <c r="UXP390" s="488" t="s">
        <v>436</v>
      </c>
      <c r="UXQ390" s="488" t="s">
        <v>436</v>
      </c>
      <c r="UXR390" s="488" t="s">
        <v>436</v>
      </c>
      <c r="UXS390" s="488" t="s">
        <v>436</v>
      </c>
      <c r="UXT390" s="488" t="s">
        <v>436</v>
      </c>
      <c r="UXU390" s="488" t="s">
        <v>436</v>
      </c>
      <c r="UXV390" s="488" t="s">
        <v>436</v>
      </c>
      <c r="UXW390" s="488" t="s">
        <v>436</v>
      </c>
      <c r="UXX390" s="488" t="s">
        <v>436</v>
      </c>
      <c r="UXY390" s="488" t="s">
        <v>436</v>
      </c>
      <c r="UXZ390" s="488" t="s">
        <v>436</v>
      </c>
      <c r="UYA390" s="488" t="s">
        <v>436</v>
      </c>
      <c r="UYB390" s="488" t="s">
        <v>436</v>
      </c>
      <c r="UYC390" s="488" t="s">
        <v>436</v>
      </c>
      <c r="UYD390" s="488" t="s">
        <v>436</v>
      </c>
      <c r="UYE390" s="488" t="s">
        <v>436</v>
      </c>
      <c r="UYF390" s="488" t="s">
        <v>436</v>
      </c>
      <c r="UYG390" s="488" t="s">
        <v>436</v>
      </c>
      <c r="UYH390" s="488" t="s">
        <v>436</v>
      </c>
      <c r="UYI390" s="488" t="s">
        <v>436</v>
      </c>
      <c r="UYJ390" s="488" t="s">
        <v>436</v>
      </c>
      <c r="UYK390" s="488" t="s">
        <v>436</v>
      </c>
      <c r="UYL390" s="488" t="s">
        <v>436</v>
      </c>
      <c r="UYM390" s="488" t="s">
        <v>436</v>
      </c>
      <c r="UYN390" s="488" t="s">
        <v>436</v>
      </c>
      <c r="UYO390" s="488" t="s">
        <v>436</v>
      </c>
      <c r="UYP390" s="488" t="s">
        <v>436</v>
      </c>
      <c r="UYQ390" s="488" t="s">
        <v>436</v>
      </c>
      <c r="UYR390" s="488" t="s">
        <v>436</v>
      </c>
      <c r="UYS390" s="488" t="s">
        <v>436</v>
      </c>
      <c r="UYT390" s="488" t="s">
        <v>436</v>
      </c>
      <c r="UYU390" s="488" t="s">
        <v>436</v>
      </c>
      <c r="UYV390" s="488" t="s">
        <v>436</v>
      </c>
      <c r="UYW390" s="488" t="s">
        <v>436</v>
      </c>
      <c r="UYX390" s="488" t="s">
        <v>436</v>
      </c>
      <c r="UYY390" s="488" t="s">
        <v>436</v>
      </c>
      <c r="UYZ390" s="488" t="s">
        <v>436</v>
      </c>
      <c r="UZA390" s="488" t="s">
        <v>436</v>
      </c>
      <c r="UZB390" s="488" t="s">
        <v>436</v>
      </c>
      <c r="UZC390" s="488" t="s">
        <v>436</v>
      </c>
      <c r="UZD390" s="488" t="s">
        <v>436</v>
      </c>
      <c r="UZE390" s="488" t="s">
        <v>436</v>
      </c>
      <c r="UZF390" s="488" t="s">
        <v>436</v>
      </c>
      <c r="UZG390" s="488" t="s">
        <v>436</v>
      </c>
      <c r="UZH390" s="488" t="s">
        <v>436</v>
      </c>
      <c r="UZI390" s="488" t="s">
        <v>436</v>
      </c>
      <c r="UZJ390" s="488" t="s">
        <v>436</v>
      </c>
      <c r="UZK390" s="488" t="s">
        <v>436</v>
      </c>
      <c r="UZL390" s="488" t="s">
        <v>436</v>
      </c>
      <c r="UZM390" s="488" t="s">
        <v>436</v>
      </c>
      <c r="UZN390" s="488" t="s">
        <v>436</v>
      </c>
      <c r="UZO390" s="488" t="s">
        <v>436</v>
      </c>
      <c r="UZP390" s="488" t="s">
        <v>436</v>
      </c>
      <c r="UZQ390" s="488" t="s">
        <v>436</v>
      </c>
      <c r="UZR390" s="488" t="s">
        <v>436</v>
      </c>
      <c r="UZS390" s="488" t="s">
        <v>436</v>
      </c>
      <c r="UZT390" s="488" t="s">
        <v>436</v>
      </c>
      <c r="UZU390" s="488" t="s">
        <v>436</v>
      </c>
      <c r="UZV390" s="488" t="s">
        <v>436</v>
      </c>
      <c r="UZW390" s="488" t="s">
        <v>436</v>
      </c>
      <c r="UZX390" s="488" t="s">
        <v>436</v>
      </c>
      <c r="UZY390" s="488" t="s">
        <v>436</v>
      </c>
      <c r="UZZ390" s="488" t="s">
        <v>436</v>
      </c>
      <c r="VAA390" s="488" t="s">
        <v>436</v>
      </c>
      <c r="VAB390" s="488" t="s">
        <v>436</v>
      </c>
      <c r="VAC390" s="488" t="s">
        <v>436</v>
      </c>
      <c r="VAD390" s="488" t="s">
        <v>436</v>
      </c>
      <c r="VAE390" s="488" t="s">
        <v>436</v>
      </c>
      <c r="VAF390" s="488" t="s">
        <v>436</v>
      </c>
      <c r="VAG390" s="488" t="s">
        <v>436</v>
      </c>
      <c r="VAH390" s="488" t="s">
        <v>436</v>
      </c>
      <c r="VAI390" s="488" t="s">
        <v>436</v>
      </c>
      <c r="VAJ390" s="488" t="s">
        <v>436</v>
      </c>
      <c r="VAK390" s="488" t="s">
        <v>436</v>
      </c>
      <c r="VAL390" s="488" t="s">
        <v>436</v>
      </c>
      <c r="VAM390" s="488" t="s">
        <v>436</v>
      </c>
      <c r="VAN390" s="488" t="s">
        <v>436</v>
      </c>
      <c r="VAO390" s="488" t="s">
        <v>436</v>
      </c>
      <c r="VAP390" s="488" t="s">
        <v>436</v>
      </c>
      <c r="VAQ390" s="488" t="s">
        <v>436</v>
      </c>
      <c r="VAR390" s="488" t="s">
        <v>436</v>
      </c>
      <c r="VAS390" s="488" t="s">
        <v>436</v>
      </c>
      <c r="VAT390" s="488" t="s">
        <v>436</v>
      </c>
      <c r="VAU390" s="488" t="s">
        <v>436</v>
      </c>
      <c r="VAV390" s="488" t="s">
        <v>436</v>
      </c>
      <c r="VAW390" s="488" t="s">
        <v>436</v>
      </c>
      <c r="VAX390" s="488" t="s">
        <v>436</v>
      </c>
      <c r="VAY390" s="488" t="s">
        <v>436</v>
      </c>
      <c r="VAZ390" s="488" t="s">
        <v>436</v>
      </c>
      <c r="VBA390" s="488" t="s">
        <v>436</v>
      </c>
      <c r="VBB390" s="488" t="s">
        <v>436</v>
      </c>
      <c r="VBC390" s="488" t="s">
        <v>436</v>
      </c>
      <c r="VBD390" s="488" t="s">
        <v>436</v>
      </c>
      <c r="VBE390" s="488" t="s">
        <v>436</v>
      </c>
      <c r="VBF390" s="488" t="s">
        <v>436</v>
      </c>
      <c r="VBG390" s="488" t="s">
        <v>436</v>
      </c>
      <c r="VBH390" s="488" t="s">
        <v>436</v>
      </c>
      <c r="VBI390" s="488" t="s">
        <v>436</v>
      </c>
      <c r="VBJ390" s="488" t="s">
        <v>436</v>
      </c>
      <c r="VBK390" s="488" t="s">
        <v>436</v>
      </c>
      <c r="VBL390" s="488" t="s">
        <v>436</v>
      </c>
      <c r="VBM390" s="488" t="s">
        <v>436</v>
      </c>
      <c r="VBN390" s="488" t="s">
        <v>436</v>
      </c>
      <c r="VBO390" s="488" t="s">
        <v>436</v>
      </c>
      <c r="VBP390" s="488" t="s">
        <v>436</v>
      </c>
      <c r="VBQ390" s="488" t="s">
        <v>436</v>
      </c>
      <c r="VBR390" s="488" t="s">
        <v>436</v>
      </c>
      <c r="VBS390" s="488" t="s">
        <v>436</v>
      </c>
      <c r="VBT390" s="488" t="s">
        <v>436</v>
      </c>
      <c r="VBU390" s="488" t="s">
        <v>436</v>
      </c>
      <c r="VBV390" s="488" t="s">
        <v>436</v>
      </c>
      <c r="VBW390" s="488" t="s">
        <v>436</v>
      </c>
      <c r="VBX390" s="488" t="s">
        <v>436</v>
      </c>
      <c r="VBY390" s="488" t="s">
        <v>436</v>
      </c>
      <c r="VBZ390" s="488" t="s">
        <v>436</v>
      </c>
      <c r="VCA390" s="488" t="s">
        <v>436</v>
      </c>
      <c r="VCB390" s="488" t="s">
        <v>436</v>
      </c>
      <c r="VCC390" s="488" t="s">
        <v>436</v>
      </c>
      <c r="VCD390" s="488" t="s">
        <v>436</v>
      </c>
      <c r="VCE390" s="488" t="s">
        <v>436</v>
      </c>
      <c r="VCF390" s="488" t="s">
        <v>436</v>
      </c>
      <c r="VCG390" s="488" t="s">
        <v>436</v>
      </c>
      <c r="VCH390" s="488" t="s">
        <v>436</v>
      </c>
      <c r="VCI390" s="488" t="s">
        <v>436</v>
      </c>
      <c r="VCJ390" s="488" t="s">
        <v>436</v>
      </c>
      <c r="VCK390" s="488" t="s">
        <v>436</v>
      </c>
      <c r="VCL390" s="488" t="s">
        <v>436</v>
      </c>
      <c r="VCM390" s="488" t="s">
        <v>436</v>
      </c>
      <c r="VCN390" s="488" t="s">
        <v>436</v>
      </c>
      <c r="VCO390" s="488" t="s">
        <v>436</v>
      </c>
      <c r="VCP390" s="488" t="s">
        <v>436</v>
      </c>
      <c r="VCQ390" s="488" t="s">
        <v>436</v>
      </c>
      <c r="VCR390" s="488" t="s">
        <v>436</v>
      </c>
      <c r="VCS390" s="488" t="s">
        <v>436</v>
      </c>
      <c r="VCT390" s="488" t="s">
        <v>436</v>
      </c>
      <c r="VCU390" s="488" t="s">
        <v>436</v>
      </c>
      <c r="VCV390" s="488" t="s">
        <v>436</v>
      </c>
      <c r="VCW390" s="488" t="s">
        <v>436</v>
      </c>
      <c r="VCX390" s="488" t="s">
        <v>436</v>
      </c>
      <c r="VCY390" s="488" t="s">
        <v>436</v>
      </c>
      <c r="VCZ390" s="488" t="s">
        <v>436</v>
      </c>
      <c r="VDA390" s="488" t="s">
        <v>436</v>
      </c>
      <c r="VDB390" s="488" t="s">
        <v>436</v>
      </c>
      <c r="VDC390" s="488" t="s">
        <v>436</v>
      </c>
      <c r="VDD390" s="488" t="s">
        <v>436</v>
      </c>
      <c r="VDE390" s="488" t="s">
        <v>436</v>
      </c>
      <c r="VDF390" s="488" t="s">
        <v>436</v>
      </c>
      <c r="VDG390" s="488" t="s">
        <v>436</v>
      </c>
      <c r="VDH390" s="488" t="s">
        <v>436</v>
      </c>
      <c r="VDI390" s="488" t="s">
        <v>436</v>
      </c>
      <c r="VDJ390" s="488" t="s">
        <v>436</v>
      </c>
      <c r="VDK390" s="488" t="s">
        <v>436</v>
      </c>
      <c r="VDL390" s="488" t="s">
        <v>436</v>
      </c>
      <c r="VDM390" s="488" t="s">
        <v>436</v>
      </c>
      <c r="VDN390" s="488" t="s">
        <v>436</v>
      </c>
      <c r="VDO390" s="488" t="s">
        <v>436</v>
      </c>
      <c r="VDP390" s="488" t="s">
        <v>436</v>
      </c>
      <c r="VDQ390" s="488" t="s">
        <v>436</v>
      </c>
      <c r="VDR390" s="488" t="s">
        <v>436</v>
      </c>
      <c r="VDS390" s="488" t="s">
        <v>436</v>
      </c>
      <c r="VDT390" s="488" t="s">
        <v>436</v>
      </c>
      <c r="VDU390" s="488" t="s">
        <v>436</v>
      </c>
      <c r="VDV390" s="488" t="s">
        <v>436</v>
      </c>
      <c r="VDW390" s="488" t="s">
        <v>436</v>
      </c>
      <c r="VDX390" s="488" t="s">
        <v>436</v>
      </c>
      <c r="VDY390" s="488" t="s">
        <v>436</v>
      </c>
      <c r="VDZ390" s="488" t="s">
        <v>436</v>
      </c>
      <c r="VEA390" s="488" t="s">
        <v>436</v>
      </c>
      <c r="VEB390" s="488" t="s">
        <v>436</v>
      </c>
      <c r="VEC390" s="488" t="s">
        <v>436</v>
      </c>
      <c r="VED390" s="488" t="s">
        <v>436</v>
      </c>
      <c r="VEE390" s="488" t="s">
        <v>436</v>
      </c>
      <c r="VEF390" s="488" t="s">
        <v>436</v>
      </c>
      <c r="VEG390" s="488" t="s">
        <v>436</v>
      </c>
      <c r="VEH390" s="488" t="s">
        <v>436</v>
      </c>
      <c r="VEI390" s="488" t="s">
        <v>436</v>
      </c>
      <c r="VEJ390" s="488" t="s">
        <v>436</v>
      </c>
      <c r="VEK390" s="488" t="s">
        <v>436</v>
      </c>
      <c r="VEL390" s="488" t="s">
        <v>436</v>
      </c>
      <c r="VEM390" s="488" t="s">
        <v>436</v>
      </c>
      <c r="VEN390" s="488" t="s">
        <v>436</v>
      </c>
      <c r="VEO390" s="488" t="s">
        <v>436</v>
      </c>
      <c r="VEP390" s="488" t="s">
        <v>436</v>
      </c>
      <c r="VEQ390" s="488" t="s">
        <v>436</v>
      </c>
      <c r="VER390" s="488" t="s">
        <v>436</v>
      </c>
      <c r="VES390" s="488" t="s">
        <v>436</v>
      </c>
      <c r="VET390" s="488" t="s">
        <v>436</v>
      </c>
      <c r="VEU390" s="488" t="s">
        <v>436</v>
      </c>
      <c r="VEV390" s="488" t="s">
        <v>436</v>
      </c>
      <c r="VEW390" s="488" t="s">
        <v>436</v>
      </c>
      <c r="VEX390" s="488" t="s">
        <v>436</v>
      </c>
      <c r="VEY390" s="488" t="s">
        <v>436</v>
      </c>
      <c r="VEZ390" s="488" t="s">
        <v>436</v>
      </c>
      <c r="VFA390" s="488" t="s">
        <v>436</v>
      </c>
      <c r="VFB390" s="488" t="s">
        <v>436</v>
      </c>
      <c r="VFC390" s="488" t="s">
        <v>436</v>
      </c>
      <c r="VFD390" s="488" t="s">
        <v>436</v>
      </c>
      <c r="VFE390" s="488" t="s">
        <v>436</v>
      </c>
      <c r="VFF390" s="488" t="s">
        <v>436</v>
      </c>
      <c r="VFG390" s="488" t="s">
        <v>436</v>
      </c>
      <c r="VFH390" s="488" t="s">
        <v>436</v>
      </c>
      <c r="VFI390" s="488" t="s">
        <v>436</v>
      </c>
      <c r="VFJ390" s="488" t="s">
        <v>436</v>
      </c>
      <c r="VFK390" s="488" t="s">
        <v>436</v>
      </c>
      <c r="VFL390" s="488" t="s">
        <v>436</v>
      </c>
      <c r="VFM390" s="488" t="s">
        <v>436</v>
      </c>
      <c r="VFN390" s="488" t="s">
        <v>436</v>
      </c>
      <c r="VFO390" s="488" t="s">
        <v>436</v>
      </c>
      <c r="VFP390" s="488" t="s">
        <v>436</v>
      </c>
      <c r="VFQ390" s="488" t="s">
        <v>436</v>
      </c>
      <c r="VFR390" s="488" t="s">
        <v>436</v>
      </c>
      <c r="VFS390" s="488" t="s">
        <v>436</v>
      </c>
      <c r="VFT390" s="488" t="s">
        <v>436</v>
      </c>
      <c r="VFU390" s="488" t="s">
        <v>436</v>
      </c>
      <c r="VFV390" s="488" t="s">
        <v>436</v>
      </c>
      <c r="VFW390" s="488" t="s">
        <v>436</v>
      </c>
      <c r="VFX390" s="488" t="s">
        <v>436</v>
      </c>
      <c r="VFY390" s="488" t="s">
        <v>436</v>
      </c>
      <c r="VFZ390" s="488" t="s">
        <v>436</v>
      </c>
      <c r="VGA390" s="488" t="s">
        <v>436</v>
      </c>
      <c r="VGB390" s="488" t="s">
        <v>436</v>
      </c>
      <c r="VGC390" s="488" t="s">
        <v>436</v>
      </c>
      <c r="VGD390" s="488" t="s">
        <v>436</v>
      </c>
      <c r="VGE390" s="488" t="s">
        <v>436</v>
      </c>
      <c r="VGF390" s="488" t="s">
        <v>436</v>
      </c>
      <c r="VGG390" s="488" t="s">
        <v>436</v>
      </c>
      <c r="VGH390" s="488" t="s">
        <v>436</v>
      </c>
      <c r="VGI390" s="488" t="s">
        <v>436</v>
      </c>
      <c r="VGJ390" s="488" t="s">
        <v>436</v>
      </c>
      <c r="VGK390" s="488" t="s">
        <v>436</v>
      </c>
      <c r="VGL390" s="488" t="s">
        <v>436</v>
      </c>
      <c r="VGM390" s="488" t="s">
        <v>436</v>
      </c>
      <c r="VGN390" s="488" t="s">
        <v>436</v>
      </c>
      <c r="VGO390" s="488" t="s">
        <v>436</v>
      </c>
      <c r="VGP390" s="488" t="s">
        <v>436</v>
      </c>
      <c r="VGQ390" s="488" t="s">
        <v>436</v>
      </c>
      <c r="VGR390" s="488" t="s">
        <v>436</v>
      </c>
      <c r="VGS390" s="488" t="s">
        <v>436</v>
      </c>
      <c r="VGT390" s="488" t="s">
        <v>436</v>
      </c>
      <c r="VGU390" s="488" t="s">
        <v>436</v>
      </c>
      <c r="VGV390" s="488" t="s">
        <v>436</v>
      </c>
      <c r="VGW390" s="488" t="s">
        <v>436</v>
      </c>
      <c r="VGX390" s="488" t="s">
        <v>436</v>
      </c>
      <c r="VGY390" s="488" t="s">
        <v>436</v>
      </c>
      <c r="VGZ390" s="488" t="s">
        <v>436</v>
      </c>
      <c r="VHA390" s="488" t="s">
        <v>436</v>
      </c>
      <c r="VHB390" s="488" t="s">
        <v>436</v>
      </c>
      <c r="VHC390" s="488" t="s">
        <v>436</v>
      </c>
      <c r="VHD390" s="488" t="s">
        <v>436</v>
      </c>
      <c r="VHE390" s="488" t="s">
        <v>436</v>
      </c>
      <c r="VHF390" s="488" t="s">
        <v>436</v>
      </c>
      <c r="VHG390" s="488" t="s">
        <v>436</v>
      </c>
      <c r="VHH390" s="488" t="s">
        <v>436</v>
      </c>
      <c r="VHI390" s="488" t="s">
        <v>436</v>
      </c>
      <c r="VHJ390" s="488" t="s">
        <v>436</v>
      </c>
      <c r="VHK390" s="488" t="s">
        <v>436</v>
      </c>
      <c r="VHL390" s="488" t="s">
        <v>436</v>
      </c>
      <c r="VHM390" s="488" t="s">
        <v>436</v>
      </c>
      <c r="VHN390" s="488" t="s">
        <v>436</v>
      </c>
      <c r="VHO390" s="488" t="s">
        <v>436</v>
      </c>
      <c r="VHP390" s="488" t="s">
        <v>436</v>
      </c>
      <c r="VHQ390" s="488" t="s">
        <v>436</v>
      </c>
      <c r="VHR390" s="488" t="s">
        <v>436</v>
      </c>
      <c r="VHS390" s="488" t="s">
        <v>436</v>
      </c>
      <c r="VHT390" s="488" t="s">
        <v>436</v>
      </c>
      <c r="VHU390" s="488" t="s">
        <v>436</v>
      </c>
      <c r="VHV390" s="488" t="s">
        <v>436</v>
      </c>
      <c r="VHW390" s="488" t="s">
        <v>436</v>
      </c>
      <c r="VHX390" s="488" t="s">
        <v>436</v>
      </c>
      <c r="VHY390" s="488" t="s">
        <v>436</v>
      </c>
      <c r="VHZ390" s="488" t="s">
        <v>436</v>
      </c>
      <c r="VIA390" s="488" t="s">
        <v>436</v>
      </c>
      <c r="VIB390" s="488" t="s">
        <v>436</v>
      </c>
      <c r="VIC390" s="488" t="s">
        <v>436</v>
      </c>
      <c r="VID390" s="488" t="s">
        <v>436</v>
      </c>
      <c r="VIE390" s="488" t="s">
        <v>436</v>
      </c>
      <c r="VIF390" s="488" t="s">
        <v>436</v>
      </c>
      <c r="VIG390" s="488" t="s">
        <v>436</v>
      </c>
      <c r="VIH390" s="488" t="s">
        <v>436</v>
      </c>
      <c r="VII390" s="488" t="s">
        <v>436</v>
      </c>
      <c r="VIJ390" s="488" t="s">
        <v>436</v>
      </c>
      <c r="VIK390" s="488" t="s">
        <v>436</v>
      </c>
      <c r="VIL390" s="488" t="s">
        <v>436</v>
      </c>
      <c r="VIM390" s="488" t="s">
        <v>436</v>
      </c>
      <c r="VIN390" s="488" t="s">
        <v>436</v>
      </c>
      <c r="VIO390" s="488" t="s">
        <v>436</v>
      </c>
      <c r="VIP390" s="488" t="s">
        <v>436</v>
      </c>
      <c r="VIQ390" s="488" t="s">
        <v>436</v>
      </c>
      <c r="VIR390" s="488" t="s">
        <v>436</v>
      </c>
      <c r="VIS390" s="488" t="s">
        <v>436</v>
      </c>
      <c r="VIT390" s="488" t="s">
        <v>436</v>
      </c>
      <c r="VIU390" s="488" t="s">
        <v>436</v>
      </c>
      <c r="VIV390" s="488" t="s">
        <v>436</v>
      </c>
      <c r="VIW390" s="488" t="s">
        <v>436</v>
      </c>
      <c r="VIX390" s="488" t="s">
        <v>436</v>
      </c>
      <c r="VIY390" s="488" t="s">
        <v>436</v>
      </c>
      <c r="VIZ390" s="488" t="s">
        <v>436</v>
      </c>
      <c r="VJA390" s="488" t="s">
        <v>436</v>
      </c>
      <c r="VJB390" s="488" t="s">
        <v>436</v>
      </c>
      <c r="VJC390" s="488" t="s">
        <v>436</v>
      </c>
      <c r="VJD390" s="488" t="s">
        <v>436</v>
      </c>
      <c r="VJE390" s="488" t="s">
        <v>436</v>
      </c>
      <c r="VJF390" s="488" t="s">
        <v>436</v>
      </c>
      <c r="VJG390" s="488" t="s">
        <v>436</v>
      </c>
      <c r="VJH390" s="488" t="s">
        <v>436</v>
      </c>
      <c r="VJI390" s="488" t="s">
        <v>436</v>
      </c>
      <c r="VJJ390" s="488" t="s">
        <v>436</v>
      </c>
      <c r="VJK390" s="488" t="s">
        <v>436</v>
      </c>
      <c r="VJL390" s="488" t="s">
        <v>436</v>
      </c>
      <c r="VJM390" s="488" t="s">
        <v>436</v>
      </c>
      <c r="VJN390" s="488" t="s">
        <v>436</v>
      </c>
      <c r="VJO390" s="488" t="s">
        <v>436</v>
      </c>
      <c r="VJP390" s="488" t="s">
        <v>436</v>
      </c>
      <c r="VJQ390" s="488" t="s">
        <v>436</v>
      </c>
      <c r="VJR390" s="488" t="s">
        <v>436</v>
      </c>
      <c r="VJS390" s="488" t="s">
        <v>436</v>
      </c>
      <c r="VJT390" s="488" t="s">
        <v>436</v>
      </c>
      <c r="VJU390" s="488" t="s">
        <v>436</v>
      </c>
      <c r="VJV390" s="488" t="s">
        <v>436</v>
      </c>
      <c r="VJW390" s="488" t="s">
        <v>436</v>
      </c>
      <c r="VJX390" s="488" t="s">
        <v>436</v>
      </c>
      <c r="VJY390" s="488" t="s">
        <v>436</v>
      </c>
      <c r="VJZ390" s="488" t="s">
        <v>436</v>
      </c>
      <c r="VKA390" s="488" t="s">
        <v>436</v>
      </c>
      <c r="VKB390" s="488" t="s">
        <v>436</v>
      </c>
      <c r="VKC390" s="488" t="s">
        <v>436</v>
      </c>
      <c r="VKD390" s="488" t="s">
        <v>436</v>
      </c>
      <c r="VKE390" s="488" t="s">
        <v>436</v>
      </c>
      <c r="VKF390" s="488" t="s">
        <v>436</v>
      </c>
      <c r="VKG390" s="488" t="s">
        <v>436</v>
      </c>
      <c r="VKH390" s="488" t="s">
        <v>436</v>
      </c>
      <c r="VKI390" s="488" t="s">
        <v>436</v>
      </c>
      <c r="VKJ390" s="488" t="s">
        <v>436</v>
      </c>
      <c r="VKK390" s="488" t="s">
        <v>436</v>
      </c>
      <c r="VKL390" s="488" t="s">
        <v>436</v>
      </c>
      <c r="VKM390" s="488" t="s">
        <v>436</v>
      </c>
      <c r="VKN390" s="488" t="s">
        <v>436</v>
      </c>
      <c r="VKO390" s="488" t="s">
        <v>436</v>
      </c>
      <c r="VKP390" s="488" t="s">
        <v>436</v>
      </c>
      <c r="VKQ390" s="488" t="s">
        <v>436</v>
      </c>
      <c r="VKR390" s="488" t="s">
        <v>436</v>
      </c>
      <c r="VKS390" s="488" t="s">
        <v>436</v>
      </c>
      <c r="VKT390" s="488" t="s">
        <v>436</v>
      </c>
      <c r="VKU390" s="488" t="s">
        <v>436</v>
      </c>
      <c r="VKV390" s="488" t="s">
        <v>436</v>
      </c>
      <c r="VKW390" s="488" t="s">
        <v>436</v>
      </c>
      <c r="VKX390" s="488" t="s">
        <v>436</v>
      </c>
      <c r="VKY390" s="488" t="s">
        <v>436</v>
      </c>
      <c r="VKZ390" s="488" t="s">
        <v>436</v>
      </c>
      <c r="VLA390" s="488" t="s">
        <v>436</v>
      </c>
      <c r="VLB390" s="488" t="s">
        <v>436</v>
      </c>
      <c r="VLC390" s="488" t="s">
        <v>436</v>
      </c>
      <c r="VLD390" s="488" t="s">
        <v>436</v>
      </c>
      <c r="VLE390" s="488" t="s">
        <v>436</v>
      </c>
      <c r="VLF390" s="488" t="s">
        <v>436</v>
      </c>
      <c r="VLG390" s="488" t="s">
        <v>436</v>
      </c>
      <c r="VLH390" s="488" t="s">
        <v>436</v>
      </c>
      <c r="VLI390" s="488" t="s">
        <v>436</v>
      </c>
      <c r="VLJ390" s="488" t="s">
        <v>436</v>
      </c>
      <c r="VLK390" s="488" t="s">
        <v>436</v>
      </c>
      <c r="VLL390" s="488" t="s">
        <v>436</v>
      </c>
      <c r="VLM390" s="488" t="s">
        <v>436</v>
      </c>
      <c r="VLN390" s="488" t="s">
        <v>436</v>
      </c>
      <c r="VLO390" s="488" t="s">
        <v>436</v>
      </c>
      <c r="VLP390" s="488" t="s">
        <v>436</v>
      </c>
      <c r="VLQ390" s="488" t="s">
        <v>436</v>
      </c>
      <c r="VLR390" s="488" t="s">
        <v>436</v>
      </c>
      <c r="VLS390" s="488" t="s">
        <v>436</v>
      </c>
      <c r="VLT390" s="488" t="s">
        <v>436</v>
      </c>
      <c r="VLU390" s="488" t="s">
        <v>436</v>
      </c>
      <c r="VLV390" s="488" t="s">
        <v>436</v>
      </c>
      <c r="VLW390" s="488" t="s">
        <v>436</v>
      </c>
      <c r="VLX390" s="488" t="s">
        <v>436</v>
      </c>
      <c r="VLY390" s="488" t="s">
        <v>436</v>
      </c>
      <c r="VLZ390" s="488" t="s">
        <v>436</v>
      </c>
      <c r="VMA390" s="488" t="s">
        <v>436</v>
      </c>
      <c r="VMB390" s="488" t="s">
        <v>436</v>
      </c>
      <c r="VMC390" s="488" t="s">
        <v>436</v>
      </c>
      <c r="VMD390" s="488" t="s">
        <v>436</v>
      </c>
      <c r="VME390" s="488" t="s">
        <v>436</v>
      </c>
      <c r="VMF390" s="488" t="s">
        <v>436</v>
      </c>
      <c r="VMG390" s="488" t="s">
        <v>436</v>
      </c>
      <c r="VMH390" s="488" t="s">
        <v>436</v>
      </c>
      <c r="VMI390" s="488" t="s">
        <v>436</v>
      </c>
      <c r="VMJ390" s="488" t="s">
        <v>436</v>
      </c>
      <c r="VMK390" s="488" t="s">
        <v>436</v>
      </c>
      <c r="VML390" s="488" t="s">
        <v>436</v>
      </c>
      <c r="VMM390" s="488" t="s">
        <v>436</v>
      </c>
      <c r="VMN390" s="488" t="s">
        <v>436</v>
      </c>
      <c r="VMO390" s="488" t="s">
        <v>436</v>
      </c>
      <c r="VMP390" s="488" t="s">
        <v>436</v>
      </c>
      <c r="VMQ390" s="488" t="s">
        <v>436</v>
      </c>
      <c r="VMR390" s="488" t="s">
        <v>436</v>
      </c>
      <c r="VMS390" s="488" t="s">
        <v>436</v>
      </c>
      <c r="VMT390" s="488" t="s">
        <v>436</v>
      </c>
      <c r="VMU390" s="488" t="s">
        <v>436</v>
      </c>
      <c r="VMV390" s="488" t="s">
        <v>436</v>
      </c>
      <c r="VMW390" s="488" t="s">
        <v>436</v>
      </c>
      <c r="VMX390" s="488" t="s">
        <v>436</v>
      </c>
      <c r="VMY390" s="488" t="s">
        <v>436</v>
      </c>
      <c r="VMZ390" s="488" t="s">
        <v>436</v>
      </c>
      <c r="VNA390" s="488" t="s">
        <v>436</v>
      </c>
      <c r="VNB390" s="488" t="s">
        <v>436</v>
      </c>
      <c r="VNC390" s="488" t="s">
        <v>436</v>
      </c>
      <c r="VND390" s="488" t="s">
        <v>436</v>
      </c>
      <c r="VNE390" s="488" t="s">
        <v>436</v>
      </c>
      <c r="VNF390" s="488" t="s">
        <v>436</v>
      </c>
      <c r="VNG390" s="488" t="s">
        <v>436</v>
      </c>
      <c r="VNH390" s="488" t="s">
        <v>436</v>
      </c>
      <c r="VNI390" s="488" t="s">
        <v>436</v>
      </c>
      <c r="VNJ390" s="488" t="s">
        <v>436</v>
      </c>
      <c r="VNK390" s="488" t="s">
        <v>436</v>
      </c>
      <c r="VNL390" s="488" t="s">
        <v>436</v>
      </c>
      <c r="VNM390" s="488" t="s">
        <v>436</v>
      </c>
      <c r="VNN390" s="488" t="s">
        <v>436</v>
      </c>
      <c r="VNO390" s="488" t="s">
        <v>436</v>
      </c>
      <c r="VNP390" s="488" t="s">
        <v>436</v>
      </c>
      <c r="VNQ390" s="488" t="s">
        <v>436</v>
      </c>
      <c r="VNR390" s="488" t="s">
        <v>436</v>
      </c>
      <c r="VNS390" s="488" t="s">
        <v>436</v>
      </c>
      <c r="VNT390" s="488" t="s">
        <v>436</v>
      </c>
      <c r="VNU390" s="488" t="s">
        <v>436</v>
      </c>
      <c r="VNV390" s="488" t="s">
        <v>436</v>
      </c>
      <c r="VNW390" s="488" t="s">
        <v>436</v>
      </c>
      <c r="VNX390" s="488" t="s">
        <v>436</v>
      </c>
      <c r="VNY390" s="488" t="s">
        <v>436</v>
      </c>
      <c r="VNZ390" s="488" t="s">
        <v>436</v>
      </c>
      <c r="VOA390" s="488" t="s">
        <v>436</v>
      </c>
      <c r="VOB390" s="488" t="s">
        <v>436</v>
      </c>
      <c r="VOC390" s="488" t="s">
        <v>436</v>
      </c>
      <c r="VOD390" s="488" t="s">
        <v>436</v>
      </c>
      <c r="VOE390" s="488" t="s">
        <v>436</v>
      </c>
      <c r="VOF390" s="488" t="s">
        <v>436</v>
      </c>
      <c r="VOG390" s="488" t="s">
        <v>436</v>
      </c>
      <c r="VOH390" s="488" t="s">
        <v>436</v>
      </c>
      <c r="VOI390" s="488" t="s">
        <v>436</v>
      </c>
      <c r="VOJ390" s="488" t="s">
        <v>436</v>
      </c>
      <c r="VOK390" s="488" t="s">
        <v>436</v>
      </c>
      <c r="VOL390" s="488" t="s">
        <v>436</v>
      </c>
      <c r="VOM390" s="488" t="s">
        <v>436</v>
      </c>
      <c r="VON390" s="488" t="s">
        <v>436</v>
      </c>
      <c r="VOO390" s="488" t="s">
        <v>436</v>
      </c>
      <c r="VOP390" s="488" t="s">
        <v>436</v>
      </c>
      <c r="VOQ390" s="488" t="s">
        <v>436</v>
      </c>
      <c r="VOR390" s="488" t="s">
        <v>436</v>
      </c>
      <c r="VOS390" s="488" t="s">
        <v>436</v>
      </c>
      <c r="VOT390" s="488" t="s">
        <v>436</v>
      </c>
      <c r="VOU390" s="488" t="s">
        <v>436</v>
      </c>
      <c r="VOV390" s="488" t="s">
        <v>436</v>
      </c>
      <c r="VOW390" s="488" t="s">
        <v>436</v>
      </c>
      <c r="VOX390" s="488" t="s">
        <v>436</v>
      </c>
      <c r="VOY390" s="488" t="s">
        <v>436</v>
      </c>
      <c r="VOZ390" s="488" t="s">
        <v>436</v>
      </c>
      <c r="VPA390" s="488" t="s">
        <v>436</v>
      </c>
      <c r="VPB390" s="488" t="s">
        <v>436</v>
      </c>
      <c r="VPC390" s="488" t="s">
        <v>436</v>
      </c>
      <c r="VPD390" s="488" t="s">
        <v>436</v>
      </c>
      <c r="VPE390" s="488" t="s">
        <v>436</v>
      </c>
      <c r="VPF390" s="488" t="s">
        <v>436</v>
      </c>
      <c r="VPG390" s="488" t="s">
        <v>436</v>
      </c>
      <c r="VPH390" s="488" t="s">
        <v>436</v>
      </c>
      <c r="VPI390" s="488" t="s">
        <v>436</v>
      </c>
      <c r="VPJ390" s="488" t="s">
        <v>436</v>
      </c>
      <c r="VPK390" s="488" t="s">
        <v>436</v>
      </c>
      <c r="VPL390" s="488" t="s">
        <v>436</v>
      </c>
      <c r="VPM390" s="488" t="s">
        <v>436</v>
      </c>
      <c r="VPN390" s="488" t="s">
        <v>436</v>
      </c>
      <c r="VPO390" s="488" t="s">
        <v>436</v>
      </c>
      <c r="VPP390" s="488" t="s">
        <v>436</v>
      </c>
      <c r="VPQ390" s="488" t="s">
        <v>436</v>
      </c>
      <c r="VPR390" s="488" t="s">
        <v>436</v>
      </c>
      <c r="VPS390" s="488" t="s">
        <v>436</v>
      </c>
      <c r="VPT390" s="488" t="s">
        <v>436</v>
      </c>
      <c r="VPU390" s="488" t="s">
        <v>436</v>
      </c>
      <c r="VPV390" s="488" t="s">
        <v>436</v>
      </c>
      <c r="VPW390" s="488" t="s">
        <v>436</v>
      </c>
      <c r="VPX390" s="488" t="s">
        <v>436</v>
      </c>
      <c r="VPY390" s="488" t="s">
        <v>436</v>
      </c>
      <c r="VPZ390" s="488" t="s">
        <v>436</v>
      </c>
      <c r="VQA390" s="488" t="s">
        <v>436</v>
      </c>
      <c r="VQB390" s="488" t="s">
        <v>436</v>
      </c>
      <c r="VQC390" s="488" t="s">
        <v>436</v>
      </c>
      <c r="VQD390" s="488" t="s">
        <v>436</v>
      </c>
      <c r="VQE390" s="488" t="s">
        <v>436</v>
      </c>
      <c r="VQF390" s="488" t="s">
        <v>436</v>
      </c>
      <c r="VQG390" s="488" t="s">
        <v>436</v>
      </c>
      <c r="VQH390" s="488" t="s">
        <v>436</v>
      </c>
      <c r="VQI390" s="488" t="s">
        <v>436</v>
      </c>
      <c r="VQJ390" s="488" t="s">
        <v>436</v>
      </c>
      <c r="VQK390" s="488" t="s">
        <v>436</v>
      </c>
      <c r="VQL390" s="488" t="s">
        <v>436</v>
      </c>
      <c r="VQM390" s="488" t="s">
        <v>436</v>
      </c>
      <c r="VQN390" s="488" t="s">
        <v>436</v>
      </c>
      <c r="VQO390" s="488" t="s">
        <v>436</v>
      </c>
      <c r="VQP390" s="488" t="s">
        <v>436</v>
      </c>
      <c r="VQQ390" s="488" t="s">
        <v>436</v>
      </c>
      <c r="VQR390" s="488" t="s">
        <v>436</v>
      </c>
      <c r="VQS390" s="488" t="s">
        <v>436</v>
      </c>
      <c r="VQT390" s="488" t="s">
        <v>436</v>
      </c>
      <c r="VQU390" s="488" t="s">
        <v>436</v>
      </c>
      <c r="VQV390" s="488" t="s">
        <v>436</v>
      </c>
      <c r="VQW390" s="488" t="s">
        <v>436</v>
      </c>
      <c r="VQX390" s="488" t="s">
        <v>436</v>
      </c>
      <c r="VQY390" s="488" t="s">
        <v>436</v>
      </c>
      <c r="VQZ390" s="488" t="s">
        <v>436</v>
      </c>
      <c r="VRA390" s="488" t="s">
        <v>436</v>
      </c>
      <c r="VRB390" s="488" t="s">
        <v>436</v>
      </c>
      <c r="VRC390" s="488" t="s">
        <v>436</v>
      </c>
      <c r="VRD390" s="488" t="s">
        <v>436</v>
      </c>
      <c r="VRE390" s="488" t="s">
        <v>436</v>
      </c>
      <c r="VRF390" s="488" t="s">
        <v>436</v>
      </c>
      <c r="VRG390" s="488" t="s">
        <v>436</v>
      </c>
      <c r="VRH390" s="488" t="s">
        <v>436</v>
      </c>
      <c r="VRI390" s="488" t="s">
        <v>436</v>
      </c>
      <c r="VRJ390" s="488" t="s">
        <v>436</v>
      </c>
      <c r="VRK390" s="488" t="s">
        <v>436</v>
      </c>
      <c r="VRL390" s="488" t="s">
        <v>436</v>
      </c>
      <c r="VRM390" s="488" t="s">
        <v>436</v>
      </c>
      <c r="VRN390" s="488" t="s">
        <v>436</v>
      </c>
      <c r="VRO390" s="488" t="s">
        <v>436</v>
      </c>
      <c r="VRP390" s="488" t="s">
        <v>436</v>
      </c>
      <c r="VRQ390" s="488" t="s">
        <v>436</v>
      </c>
      <c r="VRR390" s="488" t="s">
        <v>436</v>
      </c>
      <c r="VRS390" s="488" t="s">
        <v>436</v>
      </c>
      <c r="VRT390" s="488" t="s">
        <v>436</v>
      </c>
      <c r="VRU390" s="488" t="s">
        <v>436</v>
      </c>
      <c r="VRV390" s="488" t="s">
        <v>436</v>
      </c>
      <c r="VRW390" s="488" t="s">
        <v>436</v>
      </c>
      <c r="VRX390" s="488" t="s">
        <v>436</v>
      </c>
      <c r="VRY390" s="488" t="s">
        <v>436</v>
      </c>
      <c r="VRZ390" s="488" t="s">
        <v>436</v>
      </c>
      <c r="VSA390" s="488" t="s">
        <v>436</v>
      </c>
      <c r="VSB390" s="488" t="s">
        <v>436</v>
      </c>
      <c r="VSC390" s="488" t="s">
        <v>436</v>
      </c>
      <c r="VSD390" s="488" t="s">
        <v>436</v>
      </c>
      <c r="VSE390" s="488" t="s">
        <v>436</v>
      </c>
      <c r="VSF390" s="488" t="s">
        <v>436</v>
      </c>
      <c r="VSG390" s="488" t="s">
        <v>436</v>
      </c>
      <c r="VSH390" s="488" t="s">
        <v>436</v>
      </c>
      <c r="VSI390" s="488" t="s">
        <v>436</v>
      </c>
      <c r="VSJ390" s="488" t="s">
        <v>436</v>
      </c>
      <c r="VSK390" s="488" t="s">
        <v>436</v>
      </c>
      <c r="VSL390" s="488" t="s">
        <v>436</v>
      </c>
      <c r="VSM390" s="488" t="s">
        <v>436</v>
      </c>
      <c r="VSN390" s="488" t="s">
        <v>436</v>
      </c>
      <c r="VSO390" s="488" t="s">
        <v>436</v>
      </c>
      <c r="VSP390" s="488" t="s">
        <v>436</v>
      </c>
      <c r="VSQ390" s="488" t="s">
        <v>436</v>
      </c>
      <c r="VSR390" s="488" t="s">
        <v>436</v>
      </c>
      <c r="VSS390" s="488" t="s">
        <v>436</v>
      </c>
      <c r="VST390" s="488" t="s">
        <v>436</v>
      </c>
      <c r="VSU390" s="488" t="s">
        <v>436</v>
      </c>
      <c r="VSV390" s="488" t="s">
        <v>436</v>
      </c>
      <c r="VSW390" s="488" t="s">
        <v>436</v>
      </c>
      <c r="VSX390" s="488" t="s">
        <v>436</v>
      </c>
      <c r="VSY390" s="488" t="s">
        <v>436</v>
      </c>
      <c r="VSZ390" s="488" t="s">
        <v>436</v>
      </c>
      <c r="VTA390" s="488" t="s">
        <v>436</v>
      </c>
      <c r="VTB390" s="488" t="s">
        <v>436</v>
      </c>
      <c r="VTC390" s="488" t="s">
        <v>436</v>
      </c>
      <c r="VTD390" s="488" t="s">
        <v>436</v>
      </c>
      <c r="VTE390" s="488" t="s">
        <v>436</v>
      </c>
      <c r="VTF390" s="488" t="s">
        <v>436</v>
      </c>
      <c r="VTG390" s="488" t="s">
        <v>436</v>
      </c>
      <c r="VTH390" s="488" t="s">
        <v>436</v>
      </c>
      <c r="VTI390" s="488" t="s">
        <v>436</v>
      </c>
      <c r="VTJ390" s="488" t="s">
        <v>436</v>
      </c>
      <c r="VTK390" s="488" t="s">
        <v>436</v>
      </c>
      <c r="VTL390" s="488" t="s">
        <v>436</v>
      </c>
      <c r="VTM390" s="488" t="s">
        <v>436</v>
      </c>
      <c r="VTN390" s="488" t="s">
        <v>436</v>
      </c>
      <c r="VTO390" s="488" t="s">
        <v>436</v>
      </c>
      <c r="VTP390" s="488" t="s">
        <v>436</v>
      </c>
      <c r="VTQ390" s="488" t="s">
        <v>436</v>
      </c>
      <c r="VTR390" s="488" t="s">
        <v>436</v>
      </c>
      <c r="VTS390" s="488" t="s">
        <v>436</v>
      </c>
      <c r="VTT390" s="488" t="s">
        <v>436</v>
      </c>
      <c r="VTU390" s="488" t="s">
        <v>436</v>
      </c>
      <c r="VTV390" s="488" t="s">
        <v>436</v>
      </c>
      <c r="VTW390" s="488" t="s">
        <v>436</v>
      </c>
      <c r="VTX390" s="488" t="s">
        <v>436</v>
      </c>
      <c r="VTY390" s="488" t="s">
        <v>436</v>
      </c>
      <c r="VTZ390" s="488" t="s">
        <v>436</v>
      </c>
      <c r="VUA390" s="488" t="s">
        <v>436</v>
      </c>
      <c r="VUB390" s="488" t="s">
        <v>436</v>
      </c>
      <c r="VUC390" s="488" t="s">
        <v>436</v>
      </c>
      <c r="VUD390" s="488" t="s">
        <v>436</v>
      </c>
      <c r="VUE390" s="488" t="s">
        <v>436</v>
      </c>
      <c r="VUF390" s="488" t="s">
        <v>436</v>
      </c>
      <c r="VUG390" s="488" t="s">
        <v>436</v>
      </c>
      <c r="VUH390" s="488" t="s">
        <v>436</v>
      </c>
      <c r="VUI390" s="488" t="s">
        <v>436</v>
      </c>
      <c r="VUJ390" s="488" t="s">
        <v>436</v>
      </c>
      <c r="VUK390" s="488" t="s">
        <v>436</v>
      </c>
      <c r="VUL390" s="488" t="s">
        <v>436</v>
      </c>
      <c r="VUM390" s="488" t="s">
        <v>436</v>
      </c>
      <c r="VUN390" s="488" t="s">
        <v>436</v>
      </c>
      <c r="VUO390" s="488" t="s">
        <v>436</v>
      </c>
      <c r="VUP390" s="488" t="s">
        <v>436</v>
      </c>
      <c r="VUQ390" s="488" t="s">
        <v>436</v>
      </c>
      <c r="VUR390" s="488" t="s">
        <v>436</v>
      </c>
      <c r="VUS390" s="488" t="s">
        <v>436</v>
      </c>
      <c r="VUT390" s="488" t="s">
        <v>436</v>
      </c>
      <c r="VUU390" s="488" t="s">
        <v>436</v>
      </c>
      <c r="VUV390" s="488" t="s">
        <v>436</v>
      </c>
      <c r="VUW390" s="488" t="s">
        <v>436</v>
      </c>
      <c r="VUX390" s="488" t="s">
        <v>436</v>
      </c>
      <c r="VUY390" s="488" t="s">
        <v>436</v>
      </c>
      <c r="VUZ390" s="488" t="s">
        <v>436</v>
      </c>
      <c r="VVA390" s="488" t="s">
        <v>436</v>
      </c>
      <c r="VVB390" s="488" t="s">
        <v>436</v>
      </c>
      <c r="VVC390" s="488" t="s">
        <v>436</v>
      </c>
      <c r="VVD390" s="488" t="s">
        <v>436</v>
      </c>
      <c r="VVE390" s="488" t="s">
        <v>436</v>
      </c>
      <c r="VVF390" s="488" t="s">
        <v>436</v>
      </c>
      <c r="VVG390" s="488" t="s">
        <v>436</v>
      </c>
      <c r="VVH390" s="488" t="s">
        <v>436</v>
      </c>
      <c r="VVI390" s="488" t="s">
        <v>436</v>
      </c>
      <c r="VVJ390" s="488" t="s">
        <v>436</v>
      </c>
      <c r="VVK390" s="488" t="s">
        <v>436</v>
      </c>
      <c r="VVL390" s="488" t="s">
        <v>436</v>
      </c>
      <c r="VVM390" s="488" t="s">
        <v>436</v>
      </c>
      <c r="VVN390" s="488" t="s">
        <v>436</v>
      </c>
      <c r="VVO390" s="488" t="s">
        <v>436</v>
      </c>
      <c r="VVP390" s="488" t="s">
        <v>436</v>
      </c>
      <c r="VVQ390" s="488" t="s">
        <v>436</v>
      </c>
      <c r="VVR390" s="488" t="s">
        <v>436</v>
      </c>
      <c r="VVS390" s="488" t="s">
        <v>436</v>
      </c>
      <c r="VVT390" s="488" t="s">
        <v>436</v>
      </c>
      <c r="VVU390" s="488" t="s">
        <v>436</v>
      </c>
      <c r="VVV390" s="488" t="s">
        <v>436</v>
      </c>
      <c r="VVW390" s="488" t="s">
        <v>436</v>
      </c>
      <c r="VVX390" s="488" t="s">
        <v>436</v>
      </c>
      <c r="VVY390" s="488" t="s">
        <v>436</v>
      </c>
      <c r="VVZ390" s="488" t="s">
        <v>436</v>
      </c>
      <c r="VWA390" s="488" t="s">
        <v>436</v>
      </c>
      <c r="VWB390" s="488" t="s">
        <v>436</v>
      </c>
      <c r="VWC390" s="488" t="s">
        <v>436</v>
      </c>
      <c r="VWD390" s="488" t="s">
        <v>436</v>
      </c>
      <c r="VWE390" s="488" t="s">
        <v>436</v>
      </c>
      <c r="VWF390" s="488" t="s">
        <v>436</v>
      </c>
      <c r="VWG390" s="488" t="s">
        <v>436</v>
      </c>
      <c r="VWH390" s="488" t="s">
        <v>436</v>
      </c>
      <c r="VWI390" s="488" t="s">
        <v>436</v>
      </c>
      <c r="VWJ390" s="488" t="s">
        <v>436</v>
      </c>
      <c r="VWK390" s="488" t="s">
        <v>436</v>
      </c>
      <c r="VWL390" s="488" t="s">
        <v>436</v>
      </c>
      <c r="VWM390" s="488" t="s">
        <v>436</v>
      </c>
      <c r="VWN390" s="488" t="s">
        <v>436</v>
      </c>
      <c r="VWO390" s="488" t="s">
        <v>436</v>
      </c>
      <c r="VWP390" s="488" t="s">
        <v>436</v>
      </c>
      <c r="VWQ390" s="488" t="s">
        <v>436</v>
      </c>
      <c r="VWR390" s="488" t="s">
        <v>436</v>
      </c>
      <c r="VWS390" s="488" t="s">
        <v>436</v>
      </c>
      <c r="VWT390" s="488" t="s">
        <v>436</v>
      </c>
      <c r="VWU390" s="488" t="s">
        <v>436</v>
      </c>
      <c r="VWV390" s="488" t="s">
        <v>436</v>
      </c>
      <c r="VWW390" s="488" t="s">
        <v>436</v>
      </c>
      <c r="VWX390" s="488" t="s">
        <v>436</v>
      </c>
      <c r="VWY390" s="488" t="s">
        <v>436</v>
      </c>
      <c r="VWZ390" s="488" t="s">
        <v>436</v>
      </c>
      <c r="VXA390" s="488" t="s">
        <v>436</v>
      </c>
      <c r="VXB390" s="488" t="s">
        <v>436</v>
      </c>
      <c r="VXC390" s="488" t="s">
        <v>436</v>
      </c>
      <c r="VXD390" s="488" t="s">
        <v>436</v>
      </c>
      <c r="VXE390" s="488" t="s">
        <v>436</v>
      </c>
      <c r="VXF390" s="488" t="s">
        <v>436</v>
      </c>
      <c r="VXG390" s="488" t="s">
        <v>436</v>
      </c>
      <c r="VXH390" s="488" t="s">
        <v>436</v>
      </c>
      <c r="VXI390" s="488" t="s">
        <v>436</v>
      </c>
      <c r="VXJ390" s="488" t="s">
        <v>436</v>
      </c>
      <c r="VXK390" s="488" t="s">
        <v>436</v>
      </c>
      <c r="VXL390" s="488" t="s">
        <v>436</v>
      </c>
      <c r="VXM390" s="488" t="s">
        <v>436</v>
      </c>
      <c r="VXN390" s="488" t="s">
        <v>436</v>
      </c>
      <c r="VXO390" s="488" t="s">
        <v>436</v>
      </c>
      <c r="VXP390" s="488" t="s">
        <v>436</v>
      </c>
      <c r="VXQ390" s="488" t="s">
        <v>436</v>
      </c>
      <c r="VXR390" s="488" t="s">
        <v>436</v>
      </c>
      <c r="VXS390" s="488" t="s">
        <v>436</v>
      </c>
      <c r="VXT390" s="488" t="s">
        <v>436</v>
      </c>
      <c r="VXU390" s="488" t="s">
        <v>436</v>
      </c>
      <c r="VXV390" s="488" t="s">
        <v>436</v>
      </c>
      <c r="VXW390" s="488" t="s">
        <v>436</v>
      </c>
      <c r="VXX390" s="488" t="s">
        <v>436</v>
      </c>
      <c r="VXY390" s="488" t="s">
        <v>436</v>
      </c>
      <c r="VXZ390" s="488" t="s">
        <v>436</v>
      </c>
      <c r="VYA390" s="488" t="s">
        <v>436</v>
      </c>
      <c r="VYB390" s="488" t="s">
        <v>436</v>
      </c>
      <c r="VYC390" s="488" t="s">
        <v>436</v>
      </c>
      <c r="VYD390" s="488" t="s">
        <v>436</v>
      </c>
      <c r="VYE390" s="488" t="s">
        <v>436</v>
      </c>
      <c r="VYF390" s="488" t="s">
        <v>436</v>
      </c>
      <c r="VYG390" s="488" t="s">
        <v>436</v>
      </c>
      <c r="VYH390" s="488" t="s">
        <v>436</v>
      </c>
      <c r="VYI390" s="488" t="s">
        <v>436</v>
      </c>
      <c r="VYJ390" s="488" t="s">
        <v>436</v>
      </c>
      <c r="VYK390" s="488" t="s">
        <v>436</v>
      </c>
      <c r="VYL390" s="488" t="s">
        <v>436</v>
      </c>
      <c r="VYM390" s="488" t="s">
        <v>436</v>
      </c>
      <c r="VYN390" s="488" t="s">
        <v>436</v>
      </c>
      <c r="VYO390" s="488" t="s">
        <v>436</v>
      </c>
      <c r="VYP390" s="488" t="s">
        <v>436</v>
      </c>
      <c r="VYQ390" s="488" t="s">
        <v>436</v>
      </c>
      <c r="VYR390" s="488" t="s">
        <v>436</v>
      </c>
      <c r="VYS390" s="488" t="s">
        <v>436</v>
      </c>
      <c r="VYT390" s="488" t="s">
        <v>436</v>
      </c>
      <c r="VYU390" s="488" t="s">
        <v>436</v>
      </c>
      <c r="VYV390" s="488" t="s">
        <v>436</v>
      </c>
      <c r="VYW390" s="488" t="s">
        <v>436</v>
      </c>
      <c r="VYX390" s="488" t="s">
        <v>436</v>
      </c>
      <c r="VYY390" s="488" t="s">
        <v>436</v>
      </c>
      <c r="VYZ390" s="488" t="s">
        <v>436</v>
      </c>
      <c r="VZA390" s="488" t="s">
        <v>436</v>
      </c>
      <c r="VZB390" s="488" t="s">
        <v>436</v>
      </c>
      <c r="VZC390" s="488" t="s">
        <v>436</v>
      </c>
      <c r="VZD390" s="488" t="s">
        <v>436</v>
      </c>
      <c r="VZE390" s="488" t="s">
        <v>436</v>
      </c>
      <c r="VZF390" s="488" t="s">
        <v>436</v>
      </c>
      <c r="VZG390" s="488" t="s">
        <v>436</v>
      </c>
      <c r="VZH390" s="488" t="s">
        <v>436</v>
      </c>
      <c r="VZI390" s="488" t="s">
        <v>436</v>
      </c>
      <c r="VZJ390" s="488" t="s">
        <v>436</v>
      </c>
      <c r="VZK390" s="488" t="s">
        <v>436</v>
      </c>
      <c r="VZL390" s="488" t="s">
        <v>436</v>
      </c>
      <c r="VZM390" s="488" t="s">
        <v>436</v>
      </c>
      <c r="VZN390" s="488" t="s">
        <v>436</v>
      </c>
      <c r="VZO390" s="488" t="s">
        <v>436</v>
      </c>
      <c r="VZP390" s="488" t="s">
        <v>436</v>
      </c>
      <c r="VZQ390" s="488" t="s">
        <v>436</v>
      </c>
      <c r="VZR390" s="488" t="s">
        <v>436</v>
      </c>
      <c r="VZS390" s="488" t="s">
        <v>436</v>
      </c>
      <c r="VZT390" s="488" t="s">
        <v>436</v>
      </c>
      <c r="VZU390" s="488" t="s">
        <v>436</v>
      </c>
      <c r="VZV390" s="488" t="s">
        <v>436</v>
      </c>
      <c r="VZW390" s="488" t="s">
        <v>436</v>
      </c>
      <c r="VZX390" s="488" t="s">
        <v>436</v>
      </c>
      <c r="VZY390" s="488" t="s">
        <v>436</v>
      </c>
      <c r="VZZ390" s="488" t="s">
        <v>436</v>
      </c>
      <c r="WAA390" s="488" t="s">
        <v>436</v>
      </c>
      <c r="WAB390" s="488" t="s">
        <v>436</v>
      </c>
      <c r="WAC390" s="488" t="s">
        <v>436</v>
      </c>
      <c r="WAD390" s="488" t="s">
        <v>436</v>
      </c>
      <c r="WAE390" s="488" t="s">
        <v>436</v>
      </c>
      <c r="WAF390" s="488" t="s">
        <v>436</v>
      </c>
      <c r="WAG390" s="488" t="s">
        <v>436</v>
      </c>
      <c r="WAH390" s="488" t="s">
        <v>436</v>
      </c>
      <c r="WAI390" s="488" t="s">
        <v>436</v>
      </c>
      <c r="WAJ390" s="488" t="s">
        <v>436</v>
      </c>
      <c r="WAK390" s="488" t="s">
        <v>436</v>
      </c>
      <c r="WAL390" s="488" t="s">
        <v>436</v>
      </c>
      <c r="WAM390" s="488" t="s">
        <v>436</v>
      </c>
      <c r="WAN390" s="488" t="s">
        <v>436</v>
      </c>
      <c r="WAO390" s="488" t="s">
        <v>436</v>
      </c>
      <c r="WAP390" s="488" t="s">
        <v>436</v>
      </c>
      <c r="WAQ390" s="488" t="s">
        <v>436</v>
      </c>
      <c r="WAR390" s="488" t="s">
        <v>436</v>
      </c>
      <c r="WAS390" s="488" t="s">
        <v>436</v>
      </c>
      <c r="WAT390" s="488" t="s">
        <v>436</v>
      </c>
      <c r="WAU390" s="488" t="s">
        <v>436</v>
      </c>
      <c r="WAV390" s="488" t="s">
        <v>436</v>
      </c>
      <c r="WAW390" s="488" t="s">
        <v>436</v>
      </c>
      <c r="WAX390" s="488" t="s">
        <v>436</v>
      </c>
      <c r="WAY390" s="488" t="s">
        <v>436</v>
      </c>
      <c r="WAZ390" s="488" t="s">
        <v>436</v>
      </c>
      <c r="WBA390" s="488" t="s">
        <v>436</v>
      </c>
      <c r="WBB390" s="488" t="s">
        <v>436</v>
      </c>
      <c r="WBC390" s="488" t="s">
        <v>436</v>
      </c>
      <c r="WBD390" s="488" t="s">
        <v>436</v>
      </c>
      <c r="WBE390" s="488" t="s">
        <v>436</v>
      </c>
      <c r="WBF390" s="488" t="s">
        <v>436</v>
      </c>
      <c r="WBG390" s="488" t="s">
        <v>436</v>
      </c>
      <c r="WBH390" s="488" t="s">
        <v>436</v>
      </c>
      <c r="WBI390" s="488" t="s">
        <v>436</v>
      </c>
      <c r="WBJ390" s="488" t="s">
        <v>436</v>
      </c>
      <c r="WBK390" s="488" t="s">
        <v>436</v>
      </c>
      <c r="WBL390" s="488" t="s">
        <v>436</v>
      </c>
      <c r="WBM390" s="488" t="s">
        <v>436</v>
      </c>
      <c r="WBN390" s="488" t="s">
        <v>436</v>
      </c>
      <c r="WBO390" s="488" t="s">
        <v>436</v>
      </c>
      <c r="WBP390" s="488" t="s">
        <v>436</v>
      </c>
      <c r="WBQ390" s="488" t="s">
        <v>436</v>
      </c>
      <c r="WBR390" s="488" t="s">
        <v>436</v>
      </c>
      <c r="WBS390" s="488" t="s">
        <v>436</v>
      </c>
      <c r="WBT390" s="488" t="s">
        <v>436</v>
      </c>
      <c r="WBU390" s="488" t="s">
        <v>436</v>
      </c>
      <c r="WBV390" s="488" t="s">
        <v>436</v>
      </c>
      <c r="WBW390" s="488" t="s">
        <v>436</v>
      </c>
      <c r="WBX390" s="488" t="s">
        <v>436</v>
      </c>
      <c r="WBY390" s="488" t="s">
        <v>436</v>
      </c>
      <c r="WBZ390" s="488" t="s">
        <v>436</v>
      </c>
      <c r="WCA390" s="488" t="s">
        <v>436</v>
      </c>
      <c r="WCB390" s="488" t="s">
        <v>436</v>
      </c>
      <c r="WCC390" s="488" t="s">
        <v>436</v>
      </c>
      <c r="WCD390" s="488" t="s">
        <v>436</v>
      </c>
      <c r="WCE390" s="488" t="s">
        <v>436</v>
      </c>
      <c r="WCF390" s="488" t="s">
        <v>436</v>
      </c>
      <c r="WCG390" s="488" t="s">
        <v>436</v>
      </c>
      <c r="WCH390" s="488" t="s">
        <v>436</v>
      </c>
      <c r="WCI390" s="488" t="s">
        <v>436</v>
      </c>
      <c r="WCJ390" s="488" t="s">
        <v>436</v>
      </c>
      <c r="WCK390" s="488" t="s">
        <v>436</v>
      </c>
      <c r="WCL390" s="488" t="s">
        <v>436</v>
      </c>
      <c r="WCM390" s="488" t="s">
        <v>436</v>
      </c>
      <c r="WCN390" s="488" t="s">
        <v>436</v>
      </c>
      <c r="WCO390" s="488" t="s">
        <v>436</v>
      </c>
      <c r="WCP390" s="488" t="s">
        <v>436</v>
      </c>
      <c r="WCQ390" s="488" t="s">
        <v>436</v>
      </c>
      <c r="WCR390" s="488" t="s">
        <v>436</v>
      </c>
      <c r="WCS390" s="488" t="s">
        <v>436</v>
      </c>
      <c r="WCT390" s="488" t="s">
        <v>436</v>
      </c>
      <c r="WCU390" s="488" t="s">
        <v>436</v>
      </c>
      <c r="WCV390" s="488" t="s">
        <v>436</v>
      </c>
      <c r="WCW390" s="488" t="s">
        <v>436</v>
      </c>
      <c r="WCX390" s="488" t="s">
        <v>436</v>
      </c>
      <c r="WCY390" s="488" t="s">
        <v>436</v>
      </c>
      <c r="WCZ390" s="488" t="s">
        <v>436</v>
      </c>
      <c r="WDA390" s="488" t="s">
        <v>436</v>
      </c>
      <c r="WDB390" s="488" t="s">
        <v>436</v>
      </c>
      <c r="WDC390" s="488" t="s">
        <v>436</v>
      </c>
      <c r="WDD390" s="488" t="s">
        <v>436</v>
      </c>
      <c r="WDE390" s="488" t="s">
        <v>436</v>
      </c>
      <c r="WDF390" s="488" t="s">
        <v>436</v>
      </c>
      <c r="WDG390" s="488" t="s">
        <v>436</v>
      </c>
      <c r="WDH390" s="488" t="s">
        <v>436</v>
      </c>
      <c r="WDI390" s="488" t="s">
        <v>436</v>
      </c>
      <c r="WDJ390" s="488" t="s">
        <v>436</v>
      </c>
      <c r="WDK390" s="488" t="s">
        <v>436</v>
      </c>
      <c r="WDL390" s="488" t="s">
        <v>436</v>
      </c>
      <c r="WDM390" s="488" t="s">
        <v>436</v>
      </c>
      <c r="WDN390" s="488" t="s">
        <v>436</v>
      </c>
      <c r="WDO390" s="488" t="s">
        <v>436</v>
      </c>
      <c r="WDP390" s="488" t="s">
        <v>436</v>
      </c>
      <c r="WDQ390" s="488" t="s">
        <v>436</v>
      </c>
      <c r="WDR390" s="488" t="s">
        <v>436</v>
      </c>
      <c r="WDS390" s="488" t="s">
        <v>436</v>
      </c>
      <c r="WDT390" s="488" t="s">
        <v>436</v>
      </c>
      <c r="WDU390" s="488" t="s">
        <v>436</v>
      </c>
      <c r="WDV390" s="488" t="s">
        <v>436</v>
      </c>
      <c r="WDW390" s="488" t="s">
        <v>436</v>
      </c>
      <c r="WDX390" s="488" t="s">
        <v>436</v>
      </c>
      <c r="WDY390" s="488" t="s">
        <v>436</v>
      </c>
      <c r="WDZ390" s="488" t="s">
        <v>436</v>
      </c>
      <c r="WEA390" s="488" t="s">
        <v>436</v>
      </c>
      <c r="WEB390" s="488" t="s">
        <v>436</v>
      </c>
      <c r="WEC390" s="488" t="s">
        <v>436</v>
      </c>
      <c r="WED390" s="488" t="s">
        <v>436</v>
      </c>
      <c r="WEE390" s="488" t="s">
        <v>436</v>
      </c>
      <c r="WEF390" s="488" t="s">
        <v>436</v>
      </c>
      <c r="WEG390" s="488" t="s">
        <v>436</v>
      </c>
      <c r="WEH390" s="488" t="s">
        <v>436</v>
      </c>
      <c r="WEI390" s="488" t="s">
        <v>436</v>
      </c>
      <c r="WEJ390" s="488" t="s">
        <v>436</v>
      </c>
      <c r="WEK390" s="488" t="s">
        <v>436</v>
      </c>
      <c r="WEL390" s="488" t="s">
        <v>436</v>
      </c>
      <c r="WEM390" s="488" t="s">
        <v>436</v>
      </c>
      <c r="WEN390" s="488" t="s">
        <v>436</v>
      </c>
      <c r="WEO390" s="488" t="s">
        <v>436</v>
      </c>
      <c r="WEP390" s="488" t="s">
        <v>436</v>
      </c>
      <c r="WEQ390" s="488" t="s">
        <v>436</v>
      </c>
      <c r="WER390" s="488" t="s">
        <v>436</v>
      </c>
      <c r="WES390" s="488" t="s">
        <v>436</v>
      </c>
      <c r="WET390" s="488" t="s">
        <v>436</v>
      </c>
      <c r="WEU390" s="488" t="s">
        <v>436</v>
      </c>
      <c r="WEV390" s="488" t="s">
        <v>436</v>
      </c>
      <c r="WEW390" s="488" t="s">
        <v>436</v>
      </c>
      <c r="WEX390" s="488" t="s">
        <v>436</v>
      </c>
      <c r="WEY390" s="488" t="s">
        <v>436</v>
      </c>
      <c r="WEZ390" s="488" t="s">
        <v>436</v>
      </c>
      <c r="WFA390" s="488" t="s">
        <v>436</v>
      </c>
      <c r="WFB390" s="488" t="s">
        <v>436</v>
      </c>
      <c r="WFC390" s="488" t="s">
        <v>436</v>
      </c>
      <c r="WFD390" s="488" t="s">
        <v>436</v>
      </c>
      <c r="WFE390" s="488" t="s">
        <v>436</v>
      </c>
      <c r="WFF390" s="488" t="s">
        <v>436</v>
      </c>
      <c r="WFG390" s="488" t="s">
        <v>436</v>
      </c>
      <c r="WFH390" s="488" t="s">
        <v>436</v>
      </c>
      <c r="WFI390" s="488" t="s">
        <v>436</v>
      </c>
      <c r="WFJ390" s="488" t="s">
        <v>436</v>
      </c>
      <c r="WFK390" s="488" t="s">
        <v>436</v>
      </c>
      <c r="WFL390" s="488" t="s">
        <v>436</v>
      </c>
      <c r="WFM390" s="488" t="s">
        <v>436</v>
      </c>
      <c r="WFN390" s="488" t="s">
        <v>436</v>
      </c>
      <c r="WFO390" s="488" t="s">
        <v>436</v>
      </c>
      <c r="WFP390" s="488" t="s">
        <v>436</v>
      </c>
      <c r="WFQ390" s="488" t="s">
        <v>436</v>
      </c>
      <c r="WFR390" s="488" t="s">
        <v>436</v>
      </c>
      <c r="WFS390" s="488" t="s">
        <v>436</v>
      </c>
      <c r="WFT390" s="488" t="s">
        <v>436</v>
      </c>
      <c r="WFU390" s="488" t="s">
        <v>436</v>
      </c>
      <c r="WFV390" s="488" t="s">
        <v>436</v>
      </c>
      <c r="WFW390" s="488" t="s">
        <v>436</v>
      </c>
      <c r="WFX390" s="488" t="s">
        <v>436</v>
      </c>
      <c r="WFY390" s="488" t="s">
        <v>436</v>
      </c>
      <c r="WFZ390" s="488" t="s">
        <v>436</v>
      </c>
      <c r="WGA390" s="488" t="s">
        <v>436</v>
      </c>
      <c r="WGB390" s="488" t="s">
        <v>436</v>
      </c>
      <c r="WGC390" s="488" t="s">
        <v>436</v>
      </c>
      <c r="WGD390" s="488" t="s">
        <v>436</v>
      </c>
      <c r="WGE390" s="488" t="s">
        <v>436</v>
      </c>
      <c r="WGF390" s="488" t="s">
        <v>436</v>
      </c>
      <c r="WGG390" s="488" t="s">
        <v>436</v>
      </c>
      <c r="WGH390" s="488" t="s">
        <v>436</v>
      </c>
      <c r="WGI390" s="488" t="s">
        <v>436</v>
      </c>
      <c r="WGJ390" s="488" t="s">
        <v>436</v>
      </c>
      <c r="WGK390" s="488" t="s">
        <v>436</v>
      </c>
      <c r="WGL390" s="488" t="s">
        <v>436</v>
      </c>
      <c r="WGM390" s="488" t="s">
        <v>436</v>
      </c>
      <c r="WGN390" s="488" t="s">
        <v>436</v>
      </c>
      <c r="WGO390" s="488" t="s">
        <v>436</v>
      </c>
      <c r="WGP390" s="488" t="s">
        <v>436</v>
      </c>
      <c r="WGQ390" s="488" t="s">
        <v>436</v>
      </c>
      <c r="WGR390" s="488" t="s">
        <v>436</v>
      </c>
      <c r="WGS390" s="488" t="s">
        <v>436</v>
      </c>
      <c r="WGT390" s="488" t="s">
        <v>436</v>
      </c>
      <c r="WGU390" s="488" t="s">
        <v>436</v>
      </c>
      <c r="WGV390" s="488" t="s">
        <v>436</v>
      </c>
      <c r="WGW390" s="488" t="s">
        <v>436</v>
      </c>
      <c r="WGX390" s="488" t="s">
        <v>436</v>
      </c>
      <c r="WGY390" s="488" t="s">
        <v>436</v>
      </c>
      <c r="WGZ390" s="488" t="s">
        <v>436</v>
      </c>
      <c r="WHA390" s="488" t="s">
        <v>436</v>
      </c>
      <c r="WHB390" s="488" t="s">
        <v>436</v>
      </c>
      <c r="WHC390" s="488" t="s">
        <v>436</v>
      </c>
      <c r="WHD390" s="488" t="s">
        <v>436</v>
      </c>
      <c r="WHE390" s="488" t="s">
        <v>436</v>
      </c>
      <c r="WHF390" s="488" t="s">
        <v>436</v>
      </c>
      <c r="WHG390" s="488" t="s">
        <v>436</v>
      </c>
      <c r="WHH390" s="488" t="s">
        <v>436</v>
      </c>
      <c r="WHI390" s="488" t="s">
        <v>436</v>
      </c>
      <c r="WHJ390" s="488" t="s">
        <v>436</v>
      </c>
      <c r="WHK390" s="488" t="s">
        <v>436</v>
      </c>
      <c r="WHL390" s="488" t="s">
        <v>436</v>
      </c>
      <c r="WHM390" s="488" t="s">
        <v>436</v>
      </c>
      <c r="WHN390" s="488" t="s">
        <v>436</v>
      </c>
      <c r="WHO390" s="488" t="s">
        <v>436</v>
      </c>
      <c r="WHP390" s="488" t="s">
        <v>436</v>
      </c>
      <c r="WHQ390" s="488" t="s">
        <v>436</v>
      </c>
      <c r="WHR390" s="488" t="s">
        <v>436</v>
      </c>
      <c r="WHS390" s="488" t="s">
        <v>436</v>
      </c>
      <c r="WHT390" s="488" t="s">
        <v>436</v>
      </c>
      <c r="WHU390" s="488" t="s">
        <v>436</v>
      </c>
      <c r="WHV390" s="488" t="s">
        <v>436</v>
      </c>
      <c r="WHW390" s="488" t="s">
        <v>436</v>
      </c>
      <c r="WHX390" s="488" t="s">
        <v>436</v>
      </c>
      <c r="WHY390" s="488" t="s">
        <v>436</v>
      </c>
      <c r="WHZ390" s="488" t="s">
        <v>436</v>
      </c>
      <c r="WIA390" s="488" t="s">
        <v>436</v>
      </c>
      <c r="WIB390" s="488" t="s">
        <v>436</v>
      </c>
      <c r="WIC390" s="488" t="s">
        <v>436</v>
      </c>
      <c r="WID390" s="488" t="s">
        <v>436</v>
      </c>
      <c r="WIE390" s="488" t="s">
        <v>436</v>
      </c>
      <c r="WIF390" s="488" t="s">
        <v>436</v>
      </c>
      <c r="WIG390" s="488" t="s">
        <v>436</v>
      </c>
      <c r="WIH390" s="488" t="s">
        <v>436</v>
      </c>
      <c r="WII390" s="488" t="s">
        <v>436</v>
      </c>
      <c r="WIJ390" s="488" t="s">
        <v>436</v>
      </c>
      <c r="WIK390" s="488" t="s">
        <v>436</v>
      </c>
      <c r="WIL390" s="488" t="s">
        <v>436</v>
      </c>
      <c r="WIM390" s="488" t="s">
        <v>436</v>
      </c>
      <c r="WIN390" s="488" t="s">
        <v>436</v>
      </c>
      <c r="WIO390" s="488" t="s">
        <v>436</v>
      </c>
      <c r="WIP390" s="488" t="s">
        <v>436</v>
      </c>
      <c r="WIQ390" s="488" t="s">
        <v>436</v>
      </c>
      <c r="WIR390" s="488" t="s">
        <v>436</v>
      </c>
      <c r="WIS390" s="488" t="s">
        <v>436</v>
      </c>
      <c r="WIT390" s="488" t="s">
        <v>436</v>
      </c>
      <c r="WIU390" s="488" t="s">
        <v>436</v>
      </c>
      <c r="WIV390" s="488" t="s">
        <v>436</v>
      </c>
      <c r="WIW390" s="488" t="s">
        <v>436</v>
      </c>
      <c r="WIX390" s="488" t="s">
        <v>436</v>
      </c>
      <c r="WIY390" s="488" t="s">
        <v>436</v>
      </c>
      <c r="WIZ390" s="488" t="s">
        <v>436</v>
      </c>
      <c r="WJA390" s="488" t="s">
        <v>436</v>
      </c>
      <c r="WJB390" s="488" t="s">
        <v>436</v>
      </c>
      <c r="WJC390" s="488" t="s">
        <v>436</v>
      </c>
      <c r="WJD390" s="488" t="s">
        <v>436</v>
      </c>
      <c r="WJE390" s="488" t="s">
        <v>436</v>
      </c>
      <c r="WJF390" s="488" t="s">
        <v>436</v>
      </c>
      <c r="WJG390" s="488" t="s">
        <v>436</v>
      </c>
      <c r="WJH390" s="488" t="s">
        <v>436</v>
      </c>
      <c r="WJI390" s="488" t="s">
        <v>436</v>
      </c>
      <c r="WJJ390" s="488" t="s">
        <v>436</v>
      </c>
      <c r="WJK390" s="488" t="s">
        <v>436</v>
      </c>
      <c r="WJL390" s="488" t="s">
        <v>436</v>
      </c>
      <c r="WJM390" s="488" t="s">
        <v>436</v>
      </c>
      <c r="WJN390" s="488" t="s">
        <v>436</v>
      </c>
      <c r="WJO390" s="488" t="s">
        <v>436</v>
      </c>
      <c r="WJP390" s="488" t="s">
        <v>436</v>
      </c>
      <c r="WJQ390" s="488" t="s">
        <v>436</v>
      </c>
      <c r="WJR390" s="488" t="s">
        <v>436</v>
      </c>
      <c r="WJS390" s="488" t="s">
        <v>436</v>
      </c>
      <c r="WJT390" s="488" t="s">
        <v>436</v>
      </c>
      <c r="WJU390" s="488" t="s">
        <v>436</v>
      </c>
      <c r="WJV390" s="488" t="s">
        <v>436</v>
      </c>
      <c r="WJW390" s="488" t="s">
        <v>436</v>
      </c>
      <c r="WJX390" s="488" t="s">
        <v>436</v>
      </c>
      <c r="WJY390" s="488" t="s">
        <v>436</v>
      </c>
      <c r="WJZ390" s="488" t="s">
        <v>436</v>
      </c>
      <c r="WKA390" s="488" t="s">
        <v>436</v>
      </c>
      <c r="WKB390" s="488" t="s">
        <v>436</v>
      </c>
      <c r="WKC390" s="488" t="s">
        <v>436</v>
      </c>
      <c r="WKD390" s="488" t="s">
        <v>436</v>
      </c>
      <c r="WKE390" s="488" t="s">
        <v>436</v>
      </c>
      <c r="WKF390" s="488" t="s">
        <v>436</v>
      </c>
      <c r="WKG390" s="488" t="s">
        <v>436</v>
      </c>
      <c r="WKH390" s="488" t="s">
        <v>436</v>
      </c>
      <c r="WKI390" s="488" t="s">
        <v>436</v>
      </c>
      <c r="WKJ390" s="488" t="s">
        <v>436</v>
      </c>
      <c r="WKK390" s="488" t="s">
        <v>436</v>
      </c>
      <c r="WKL390" s="488" t="s">
        <v>436</v>
      </c>
      <c r="WKM390" s="488" t="s">
        <v>436</v>
      </c>
      <c r="WKN390" s="488" t="s">
        <v>436</v>
      </c>
      <c r="WKO390" s="488" t="s">
        <v>436</v>
      </c>
      <c r="WKP390" s="488" t="s">
        <v>436</v>
      </c>
      <c r="WKQ390" s="488" t="s">
        <v>436</v>
      </c>
      <c r="WKR390" s="488" t="s">
        <v>436</v>
      </c>
      <c r="WKS390" s="488" t="s">
        <v>436</v>
      </c>
      <c r="WKT390" s="488" t="s">
        <v>436</v>
      </c>
      <c r="WKU390" s="488" t="s">
        <v>436</v>
      </c>
      <c r="WKV390" s="488" t="s">
        <v>436</v>
      </c>
      <c r="WKW390" s="488" t="s">
        <v>436</v>
      </c>
      <c r="WKX390" s="488" t="s">
        <v>436</v>
      </c>
      <c r="WKY390" s="488" t="s">
        <v>436</v>
      </c>
      <c r="WKZ390" s="488" t="s">
        <v>436</v>
      </c>
      <c r="WLA390" s="488" t="s">
        <v>436</v>
      </c>
      <c r="WLB390" s="488" t="s">
        <v>436</v>
      </c>
      <c r="WLC390" s="488" t="s">
        <v>436</v>
      </c>
      <c r="WLD390" s="488" t="s">
        <v>436</v>
      </c>
      <c r="WLE390" s="488" t="s">
        <v>436</v>
      </c>
      <c r="WLF390" s="488" t="s">
        <v>436</v>
      </c>
      <c r="WLG390" s="488" t="s">
        <v>436</v>
      </c>
      <c r="WLH390" s="488" t="s">
        <v>436</v>
      </c>
      <c r="WLI390" s="488" t="s">
        <v>436</v>
      </c>
      <c r="WLJ390" s="488" t="s">
        <v>436</v>
      </c>
      <c r="WLK390" s="488" t="s">
        <v>436</v>
      </c>
      <c r="WLL390" s="488" t="s">
        <v>436</v>
      </c>
      <c r="WLM390" s="488" t="s">
        <v>436</v>
      </c>
      <c r="WLN390" s="488" t="s">
        <v>436</v>
      </c>
      <c r="WLO390" s="488" t="s">
        <v>436</v>
      </c>
      <c r="WLP390" s="488" t="s">
        <v>436</v>
      </c>
      <c r="WLQ390" s="488" t="s">
        <v>436</v>
      </c>
      <c r="WLR390" s="488" t="s">
        <v>436</v>
      </c>
      <c r="WLS390" s="488" t="s">
        <v>436</v>
      </c>
      <c r="WLT390" s="488" t="s">
        <v>436</v>
      </c>
      <c r="WLU390" s="488" t="s">
        <v>436</v>
      </c>
      <c r="WLV390" s="488" t="s">
        <v>436</v>
      </c>
      <c r="WLW390" s="488" t="s">
        <v>436</v>
      </c>
      <c r="WLX390" s="488" t="s">
        <v>436</v>
      </c>
      <c r="WLY390" s="488" t="s">
        <v>436</v>
      </c>
      <c r="WLZ390" s="488" t="s">
        <v>436</v>
      </c>
      <c r="WMA390" s="488" t="s">
        <v>436</v>
      </c>
      <c r="WMB390" s="488" t="s">
        <v>436</v>
      </c>
      <c r="WMC390" s="488" t="s">
        <v>436</v>
      </c>
      <c r="WMD390" s="488" t="s">
        <v>436</v>
      </c>
      <c r="WME390" s="488" t="s">
        <v>436</v>
      </c>
      <c r="WMF390" s="488" t="s">
        <v>436</v>
      </c>
      <c r="WMG390" s="488" t="s">
        <v>436</v>
      </c>
      <c r="WMH390" s="488" t="s">
        <v>436</v>
      </c>
      <c r="WMI390" s="488" t="s">
        <v>436</v>
      </c>
      <c r="WMJ390" s="488" t="s">
        <v>436</v>
      </c>
      <c r="WMK390" s="488" t="s">
        <v>436</v>
      </c>
      <c r="WML390" s="488" t="s">
        <v>436</v>
      </c>
      <c r="WMM390" s="488" t="s">
        <v>436</v>
      </c>
      <c r="WMN390" s="488" t="s">
        <v>436</v>
      </c>
      <c r="WMO390" s="488" t="s">
        <v>436</v>
      </c>
      <c r="WMP390" s="488" t="s">
        <v>436</v>
      </c>
      <c r="WMQ390" s="488" t="s">
        <v>436</v>
      </c>
      <c r="WMR390" s="488" t="s">
        <v>436</v>
      </c>
      <c r="WMS390" s="488" t="s">
        <v>436</v>
      </c>
      <c r="WMT390" s="488" t="s">
        <v>436</v>
      </c>
      <c r="WMU390" s="488" t="s">
        <v>436</v>
      </c>
      <c r="WMV390" s="488" t="s">
        <v>436</v>
      </c>
      <c r="WMW390" s="488" t="s">
        <v>436</v>
      </c>
      <c r="WMX390" s="488" t="s">
        <v>436</v>
      </c>
      <c r="WMY390" s="488" t="s">
        <v>436</v>
      </c>
      <c r="WMZ390" s="488" t="s">
        <v>436</v>
      </c>
      <c r="WNA390" s="488" t="s">
        <v>436</v>
      </c>
      <c r="WNB390" s="488" t="s">
        <v>436</v>
      </c>
      <c r="WNC390" s="488" t="s">
        <v>436</v>
      </c>
      <c r="WND390" s="488" t="s">
        <v>436</v>
      </c>
      <c r="WNE390" s="488" t="s">
        <v>436</v>
      </c>
      <c r="WNF390" s="488" t="s">
        <v>436</v>
      </c>
      <c r="WNG390" s="488" t="s">
        <v>436</v>
      </c>
      <c r="WNH390" s="488" t="s">
        <v>436</v>
      </c>
      <c r="WNI390" s="488" t="s">
        <v>436</v>
      </c>
      <c r="WNJ390" s="488" t="s">
        <v>436</v>
      </c>
      <c r="WNK390" s="488" t="s">
        <v>436</v>
      </c>
      <c r="WNL390" s="488" t="s">
        <v>436</v>
      </c>
      <c r="WNM390" s="488" t="s">
        <v>436</v>
      </c>
      <c r="WNN390" s="488" t="s">
        <v>436</v>
      </c>
      <c r="WNO390" s="488" t="s">
        <v>436</v>
      </c>
      <c r="WNP390" s="488" t="s">
        <v>436</v>
      </c>
      <c r="WNQ390" s="488" t="s">
        <v>436</v>
      </c>
      <c r="WNR390" s="488" t="s">
        <v>436</v>
      </c>
      <c r="WNS390" s="488" t="s">
        <v>436</v>
      </c>
      <c r="WNT390" s="488" t="s">
        <v>436</v>
      </c>
      <c r="WNU390" s="488" t="s">
        <v>436</v>
      </c>
      <c r="WNV390" s="488" t="s">
        <v>436</v>
      </c>
      <c r="WNW390" s="488" t="s">
        <v>436</v>
      </c>
      <c r="WNX390" s="488" t="s">
        <v>436</v>
      </c>
      <c r="WNY390" s="488" t="s">
        <v>436</v>
      </c>
      <c r="WNZ390" s="488" t="s">
        <v>436</v>
      </c>
      <c r="WOA390" s="488" t="s">
        <v>436</v>
      </c>
      <c r="WOB390" s="488" t="s">
        <v>436</v>
      </c>
      <c r="WOC390" s="488" t="s">
        <v>436</v>
      </c>
      <c r="WOD390" s="488" t="s">
        <v>436</v>
      </c>
      <c r="WOE390" s="488" t="s">
        <v>436</v>
      </c>
      <c r="WOF390" s="488" t="s">
        <v>436</v>
      </c>
      <c r="WOG390" s="488" t="s">
        <v>436</v>
      </c>
      <c r="WOH390" s="488" t="s">
        <v>436</v>
      </c>
      <c r="WOI390" s="488" t="s">
        <v>436</v>
      </c>
      <c r="WOJ390" s="488" t="s">
        <v>436</v>
      </c>
      <c r="WOK390" s="488" t="s">
        <v>436</v>
      </c>
      <c r="WOL390" s="488" t="s">
        <v>436</v>
      </c>
      <c r="WOM390" s="488" t="s">
        <v>436</v>
      </c>
      <c r="WON390" s="488" t="s">
        <v>436</v>
      </c>
      <c r="WOO390" s="488" t="s">
        <v>436</v>
      </c>
      <c r="WOP390" s="488" t="s">
        <v>436</v>
      </c>
      <c r="WOQ390" s="488" t="s">
        <v>436</v>
      </c>
      <c r="WOR390" s="488" t="s">
        <v>436</v>
      </c>
      <c r="WOS390" s="488" t="s">
        <v>436</v>
      </c>
      <c r="WOT390" s="488" t="s">
        <v>436</v>
      </c>
      <c r="WOU390" s="488" t="s">
        <v>436</v>
      </c>
      <c r="WOV390" s="488" t="s">
        <v>436</v>
      </c>
      <c r="WOW390" s="488" t="s">
        <v>436</v>
      </c>
      <c r="WOX390" s="488" t="s">
        <v>436</v>
      </c>
      <c r="WOY390" s="488" t="s">
        <v>436</v>
      </c>
      <c r="WOZ390" s="488" t="s">
        <v>436</v>
      </c>
      <c r="WPA390" s="488" t="s">
        <v>436</v>
      </c>
      <c r="WPB390" s="488" t="s">
        <v>436</v>
      </c>
      <c r="WPC390" s="488" t="s">
        <v>436</v>
      </c>
      <c r="WPD390" s="488" t="s">
        <v>436</v>
      </c>
      <c r="WPE390" s="488" t="s">
        <v>436</v>
      </c>
      <c r="WPF390" s="488" t="s">
        <v>436</v>
      </c>
      <c r="WPG390" s="488" t="s">
        <v>436</v>
      </c>
      <c r="WPH390" s="488" t="s">
        <v>436</v>
      </c>
      <c r="WPI390" s="488" t="s">
        <v>436</v>
      </c>
      <c r="WPJ390" s="488" t="s">
        <v>436</v>
      </c>
      <c r="WPK390" s="488" t="s">
        <v>436</v>
      </c>
      <c r="WPL390" s="488" t="s">
        <v>436</v>
      </c>
      <c r="WPM390" s="488" t="s">
        <v>436</v>
      </c>
      <c r="WPN390" s="488" t="s">
        <v>436</v>
      </c>
      <c r="WPO390" s="488" t="s">
        <v>436</v>
      </c>
      <c r="WPP390" s="488" t="s">
        <v>436</v>
      </c>
      <c r="WPQ390" s="488" t="s">
        <v>436</v>
      </c>
      <c r="WPR390" s="488" t="s">
        <v>436</v>
      </c>
      <c r="WPS390" s="488" t="s">
        <v>436</v>
      </c>
      <c r="WPT390" s="488" t="s">
        <v>436</v>
      </c>
      <c r="WPU390" s="488" t="s">
        <v>436</v>
      </c>
      <c r="WPV390" s="488" t="s">
        <v>436</v>
      </c>
      <c r="WPW390" s="488" t="s">
        <v>436</v>
      </c>
      <c r="WPX390" s="488" t="s">
        <v>436</v>
      </c>
      <c r="WPY390" s="488" t="s">
        <v>436</v>
      </c>
      <c r="WPZ390" s="488" t="s">
        <v>436</v>
      </c>
      <c r="WQA390" s="488" t="s">
        <v>436</v>
      </c>
      <c r="WQB390" s="488" t="s">
        <v>436</v>
      </c>
      <c r="WQC390" s="488" t="s">
        <v>436</v>
      </c>
      <c r="WQD390" s="488" t="s">
        <v>436</v>
      </c>
      <c r="WQE390" s="488" t="s">
        <v>436</v>
      </c>
      <c r="WQF390" s="488" t="s">
        <v>436</v>
      </c>
      <c r="WQG390" s="488" t="s">
        <v>436</v>
      </c>
      <c r="WQH390" s="488" t="s">
        <v>436</v>
      </c>
      <c r="WQI390" s="488" t="s">
        <v>436</v>
      </c>
      <c r="WQJ390" s="488" t="s">
        <v>436</v>
      </c>
      <c r="WQK390" s="488" t="s">
        <v>436</v>
      </c>
      <c r="WQL390" s="488" t="s">
        <v>436</v>
      </c>
      <c r="WQM390" s="488" t="s">
        <v>436</v>
      </c>
      <c r="WQN390" s="488" t="s">
        <v>436</v>
      </c>
      <c r="WQO390" s="488" t="s">
        <v>436</v>
      </c>
      <c r="WQP390" s="488" t="s">
        <v>436</v>
      </c>
      <c r="WQQ390" s="488" t="s">
        <v>436</v>
      </c>
      <c r="WQR390" s="488" t="s">
        <v>436</v>
      </c>
      <c r="WQS390" s="488" t="s">
        <v>436</v>
      </c>
      <c r="WQT390" s="488" t="s">
        <v>436</v>
      </c>
      <c r="WQU390" s="488" t="s">
        <v>436</v>
      </c>
      <c r="WQV390" s="488" t="s">
        <v>436</v>
      </c>
      <c r="WQW390" s="488" t="s">
        <v>436</v>
      </c>
      <c r="WQX390" s="488" t="s">
        <v>436</v>
      </c>
      <c r="WQY390" s="488" t="s">
        <v>436</v>
      </c>
      <c r="WQZ390" s="488" t="s">
        <v>436</v>
      </c>
      <c r="WRA390" s="488" t="s">
        <v>436</v>
      </c>
      <c r="WRB390" s="488" t="s">
        <v>436</v>
      </c>
      <c r="WRC390" s="488" t="s">
        <v>436</v>
      </c>
      <c r="WRD390" s="488" t="s">
        <v>436</v>
      </c>
      <c r="WRE390" s="488" t="s">
        <v>436</v>
      </c>
      <c r="WRF390" s="488" t="s">
        <v>436</v>
      </c>
      <c r="WRG390" s="488" t="s">
        <v>436</v>
      </c>
      <c r="WRH390" s="488" t="s">
        <v>436</v>
      </c>
      <c r="WRI390" s="488" t="s">
        <v>436</v>
      </c>
      <c r="WRJ390" s="488" t="s">
        <v>436</v>
      </c>
      <c r="WRK390" s="488" t="s">
        <v>436</v>
      </c>
      <c r="WRL390" s="488" t="s">
        <v>436</v>
      </c>
      <c r="WRM390" s="488" t="s">
        <v>436</v>
      </c>
      <c r="WRN390" s="488" t="s">
        <v>436</v>
      </c>
      <c r="WRO390" s="488" t="s">
        <v>436</v>
      </c>
      <c r="WRP390" s="488" t="s">
        <v>436</v>
      </c>
      <c r="WRQ390" s="488" t="s">
        <v>436</v>
      </c>
      <c r="WRR390" s="488" t="s">
        <v>436</v>
      </c>
      <c r="WRS390" s="488" t="s">
        <v>436</v>
      </c>
      <c r="WRT390" s="488" t="s">
        <v>436</v>
      </c>
      <c r="WRU390" s="488" t="s">
        <v>436</v>
      </c>
      <c r="WRV390" s="488" t="s">
        <v>436</v>
      </c>
      <c r="WRW390" s="488" t="s">
        <v>436</v>
      </c>
      <c r="WRX390" s="488" t="s">
        <v>436</v>
      </c>
      <c r="WRY390" s="488" t="s">
        <v>436</v>
      </c>
      <c r="WRZ390" s="488" t="s">
        <v>436</v>
      </c>
      <c r="WSA390" s="488" t="s">
        <v>436</v>
      </c>
      <c r="WSB390" s="488" t="s">
        <v>436</v>
      </c>
      <c r="WSC390" s="488" t="s">
        <v>436</v>
      </c>
      <c r="WSD390" s="488" t="s">
        <v>436</v>
      </c>
      <c r="WSE390" s="488" t="s">
        <v>436</v>
      </c>
      <c r="WSF390" s="488" t="s">
        <v>436</v>
      </c>
      <c r="WSG390" s="488" t="s">
        <v>436</v>
      </c>
      <c r="WSH390" s="488" t="s">
        <v>436</v>
      </c>
      <c r="WSI390" s="488" t="s">
        <v>436</v>
      </c>
      <c r="WSJ390" s="488" t="s">
        <v>436</v>
      </c>
      <c r="WSK390" s="488" t="s">
        <v>436</v>
      </c>
      <c r="WSL390" s="488" t="s">
        <v>436</v>
      </c>
      <c r="WSM390" s="488" t="s">
        <v>436</v>
      </c>
      <c r="WSN390" s="488" t="s">
        <v>436</v>
      </c>
      <c r="WSO390" s="488" t="s">
        <v>436</v>
      </c>
      <c r="WSP390" s="488" t="s">
        <v>436</v>
      </c>
      <c r="WSQ390" s="488" t="s">
        <v>436</v>
      </c>
      <c r="WSR390" s="488" t="s">
        <v>436</v>
      </c>
      <c r="WSS390" s="488" t="s">
        <v>436</v>
      </c>
      <c r="WST390" s="488" t="s">
        <v>436</v>
      </c>
      <c r="WSU390" s="488" t="s">
        <v>436</v>
      </c>
      <c r="WSV390" s="488" t="s">
        <v>436</v>
      </c>
      <c r="WSW390" s="488" t="s">
        <v>436</v>
      </c>
      <c r="WSX390" s="488" t="s">
        <v>436</v>
      </c>
      <c r="WSY390" s="488" t="s">
        <v>436</v>
      </c>
      <c r="WSZ390" s="488" t="s">
        <v>436</v>
      </c>
      <c r="WTA390" s="488" t="s">
        <v>436</v>
      </c>
      <c r="WTB390" s="488" t="s">
        <v>436</v>
      </c>
      <c r="WTC390" s="488" t="s">
        <v>436</v>
      </c>
      <c r="WTD390" s="488" t="s">
        <v>436</v>
      </c>
      <c r="WTE390" s="488" t="s">
        <v>436</v>
      </c>
      <c r="WTF390" s="488" t="s">
        <v>436</v>
      </c>
      <c r="WTG390" s="488" t="s">
        <v>436</v>
      </c>
      <c r="WTH390" s="488" t="s">
        <v>436</v>
      </c>
      <c r="WTI390" s="488" t="s">
        <v>436</v>
      </c>
      <c r="WTJ390" s="488" t="s">
        <v>436</v>
      </c>
      <c r="WTK390" s="488" t="s">
        <v>436</v>
      </c>
      <c r="WTL390" s="488" t="s">
        <v>436</v>
      </c>
      <c r="WTM390" s="488" t="s">
        <v>436</v>
      </c>
      <c r="WTN390" s="488" t="s">
        <v>436</v>
      </c>
      <c r="WTO390" s="488" t="s">
        <v>436</v>
      </c>
      <c r="WTP390" s="488" t="s">
        <v>436</v>
      </c>
      <c r="WTQ390" s="488" t="s">
        <v>436</v>
      </c>
      <c r="WTR390" s="488" t="s">
        <v>436</v>
      </c>
      <c r="WTS390" s="488" t="s">
        <v>436</v>
      </c>
      <c r="WTT390" s="488" t="s">
        <v>436</v>
      </c>
      <c r="WTU390" s="488" t="s">
        <v>436</v>
      </c>
      <c r="WTV390" s="488" t="s">
        <v>436</v>
      </c>
      <c r="WTW390" s="488" t="s">
        <v>436</v>
      </c>
      <c r="WTX390" s="488" t="s">
        <v>436</v>
      </c>
      <c r="WTY390" s="488" t="s">
        <v>436</v>
      </c>
      <c r="WTZ390" s="488" t="s">
        <v>436</v>
      </c>
      <c r="WUA390" s="488" t="s">
        <v>436</v>
      </c>
      <c r="WUB390" s="488" t="s">
        <v>436</v>
      </c>
      <c r="WUC390" s="488" t="s">
        <v>436</v>
      </c>
      <c r="WUD390" s="488" t="s">
        <v>436</v>
      </c>
      <c r="WUE390" s="488" t="s">
        <v>436</v>
      </c>
      <c r="WUF390" s="488" t="s">
        <v>436</v>
      </c>
      <c r="WUG390" s="488" t="s">
        <v>436</v>
      </c>
      <c r="WUH390" s="488" t="s">
        <v>436</v>
      </c>
      <c r="WUI390" s="488" t="s">
        <v>436</v>
      </c>
      <c r="WUJ390" s="488" t="s">
        <v>436</v>
      </c>
      <c r="WUK390" s="488" t="s">
        <v>436</v>
      </c>
      <c r="WUL390" s="488" t="s">
        <v>436</v>
      </c>
      <c r="WUM390" s="488" t="s">
        <v>436</v>
      </c>
      <c r="WUN390" s="488" t="s">
        <v>436</v>
      </c>
      <c r="WUO390" s="488" t="s">
        <v>436</v>
      </c>
      <c r="WUP390" s="488" t="s">
        <v>436</v>
      </c>
      <c r="WUQ390" s="488" t="s">
        <v>436</v>
      </c>
    </row>
    <row r="391" spans="1:16111" s="488" customFormat="1">
      <c r="A391" s="460" t="s">
        <v>390</v>
      </c>
      <c r="B391" s="70"/>
      <c r="C391" s="186">
        <v>23754.859257199001</v>
      </c>
      <c r="D391" s="186">
        <v>23537.387008338999</v>
      </c>
      <c r="E391" s="186">
        <v>24520.359273233</v>
      </c>
      <c r="F391" s="186">
        <v>95709.868520356002</v>
      </c>
      <c r="G391" s="186">
        <v>24396.752820356</v>
      </c>
      <c r="H391" s="186">
        <v>22784.3439</v>
      </c>
      <c r="I391" s="186">
        <v>23102.3469</v>
      </c>
      <c r="J391" s="186">
        <v>25426.424900000002</v>
      </c>
      <c r="K391" s="460"/>
      <c r="L391" s="459"/>
      <c r="M391" s="459"/>
      <c r="N391" s="459"/>
      <c r="O391" s="459"/>
      <c r="P391" s="459"/>
      <c r="Q391" s="459"/>
      <c r="R391" s="459"/>
      <c r="S391" s="459"/>
      <c r="T391" s="460"/>
      <c r="U391" s="460"/>
      <c r="V391" s="460"/>
      <c r="W391" s="460"/>
      <c r="X391" s="460"/>
      <c r="Y391" s="460"/>
      <c r="Z391" s="460"/>
      <c r="AA391" s="460"/>
      <c r="AB391" s="460"/>
      <c r="AC391" s="460"/>
      <c r="AD391" s="460"/>
      <c r="AE391" s="460"/>
      <c r="AF391" s="460"/>
      <c r="AG391" s="460"/>
      <c r="AH391" s="460"/>
      <c r="AI391" s="460"/>
      <c r="AJ391" s="460"/>
      <c r="AK391" s="460"/>
      <c r="AL391" s="460"/>
      <c r="AM391" s="460"/>
      <c r="AN391" s="460"/>
      <c r="AO391" s="460"/>
      <c r="AP391" s="460"/>
      <c r="AQ391" s="460"/>
      <c r="AR391" s="460"/>
      <c r="AS391" s="460"/>
      <c r="AT391" s="460"/>
      <c r="AU391" s="460"/>
      <c r="AV391" s="460"/>
      <c r="AW391" s="460"/>
      <c r="AX391" s="460"/>
      <c r="AY391" s="460"/>
      <c r="AZ391" s="460"/>
      <c r="BA391" s="460"/>
      <c r="BB391" s="460"/>
      <c r="BC391" s="460"/>
      <c r="BD391" s="460"/>
      <c r="BE391" s="460"/>
      <c r="BF391" s="460"/>
      <c r="BG391" s="460"/>
      <c r="BH391" s="460"/>
      <c r="BI391" s="460"/>
      <c r="BJ391" s="460"/>
      <c r="BK391" s="460"/>
      <c r="BL391" s="460"/>
      <c r="BM391" s="460"/>
      <c r="BN391" s="460"/>
      <c r="BO391" s="460"/>
      <c r="BP391" s="460"/>
      <c r="BQ391" s="460"/>
      <c r="BR391" s="460"/>
      <c r="BS391" s="460"/>
      <c r="BT391" s="460"/>
      <c r="BU391" s="460"/>
      <c r="BV391" s="460"/>
      <c r="BW391" s="460"/>
      <c r="BX391" s="460"/>
      <c r="BY391" s="460"/>
      <c r="BZ391" s="460"/>
      <c r="CA391" s="460"/>
      <c r="CB391" s="460"/>
      <c r="CC391" s="460"/>
      <c r="CD391" s="460"/>
      <c r="CE391" s="460"/>
      <c r="CF391" s="460"/>
      <c r="DH391" s="488" t="s">
        <v>437</v>
      </c>
      <c r="DI391" s="488" t="s">
        <v>437</v>
      </c>
      <c r="DJ391" s="488" t="s">
        <v>437</v>
      </c>
      <c r="DK391" s="488" t="s">
        <v>437</v>
      </c>
      <c r="DL391" s="488" t="s">
        <v>437</v>
      </c>
      <c r="DM391" s="488" t="s">
        <v>437</v>
      </c>
      <c r="DN391" s="488" t="s">
        <v>437</v>
      </c>
      <c r="DO391" s="488" t="s">
        <v>437</v>
      </c>
      <c r="DP391" s="488" t="s">
        <v>437</v>
      </c>
      <c r="DQ391" s="488" t="s">
        <v>437</v>
      </c>
      <c r="DR391" s="488" t="s">
        <v>437</v>
      </c>
      <c r="DS391" s="488" t="s">
        <v>437</v>
      </c>
      <c r="DT391" s="488" t="s">
        <v>437</v>
      </c>
      <c r="DU391" s="488" t="s">
        <v>437</v>
      </c>
      <c r="DV391" s="488" t="s">
        <v>437</v>
      </c>
      <c r="DW391" s="488" t="s">
        <v>437</v>
      </c>
      <c r="DX391" s="488" t="s">
        <v>437</v>
      </c>
      <c r="DY391" s="488" t="s">
        <v>437</v>
      </c>
      <c r="DZ391" s="488" t="s">
        <v>437</v>
      </c>
      <c r="EA391" s="488" t="s">
        <v>437</v>
      </c>
      <c r="EB391" s="488" t="s">
        <v>437</v>
      </c>
      <c r="EC391" s="488" t="s">
        <v>437</v>
      </c>
      <c r="ED391" s="488" t="s">
        <v>437</v>
      </c>
      <c r="EE391" s="488" t="s">
        <v>437</v>
      </c>
      <c r="EF391" s="488" t="s">
        <v>437</v>
      </c>
      <c r="EG391" s="488" t="s">
        <v>437</v>
      </c>
      <c r="EH391" s="488" t="s">
        <v>437</v>
      </c>
      <c r="EI391" s="488" t="s">
        <v>437</v>
      </c>
      <c r="EJ391" s="488" t="s">
        <v>437</v>
      </c>
      <c r="EK391" s="488" t="s">
        <v>437</v>
      </c>
      <c r="EL391" s="488" t="s">
        <v>437</v>
      </c>
      <c r="EM391" s="488" t="s">
        <v>437</v>
      </c>
      <c r="EN391" s="488" t="s">
        <v>437</v>
      </c>
      <c r="EO391" s="488" t="s">
        <v>437</v>
      </c>
      <c r="EP391" s="488" t="s">
        <v>437</v>
      </c>
      <c r="EQ391" s="488" t="s">
        <v>437</v>
      </c>
      <c r="ER391" s="488" t="s">
        <v>437</v>
      </c>
      <c r="ES391" s="488" t="s">
        <v>437</v>
      </c>
      <c r="ET391" s="488" t="s">
        <v>437</v>
      </c>
      <c r="EU391" s="488" t="s">
        <v>437</v>
      </c>
      <c r="EV391" s="488" t="s">
        <v>437</v>
      </c>
      <c r="EW391" s="488" t="s">
        <v>437</v>
      </c>
      <c r="EX391" s="488" t="s">
        <v>437</v>
      </c>
      <c r="EY391" s="488" t="s">
        <v>437</v>
      </c>
      <c r="EZ391" s="488" t="s">
        <v>437</v>
      </c>
      <c r="FA391" s="488" t="s">
        <v>437</v>
      </c>
      <c r="FB391" s="488" t="s">
        <v>437</v>
      </c>
      <c r="FC391" s="488" t="s">
        <v>437</v>
      </c>
      <c r="FD391" s="488" t="s">
        <v>437</v>
      </c>
      <c r="FE391" s="488" t="s">
        <v>437</v>
      </c>
      <c r="FF391" s="488" t="s">
        <v>437</v>
      </c>
      <c r="FG391" s="488" t="s">
        <v>437</v>
      </c>
      <c r="FH391" s="488" t="s">
        <v>437</v>
      </c>
      <c r="FI391" s="488" t="s">
        <v>437</v>
      </c>
      <c r="FJ391" s="488" t="s">
        <v>437</v>
      </c>
      <c r="FK391" s="488" t="s">
        <v>437</v>
      </c>
      <c r="FL391" s="488" t="s">
        <v>437</v>
      </c>
      <c r="FM391" s="488" t="s">
        <v>437</v>
      </c>
      <c r="FN391" s="488" t="s">
        <v>437</v>
      </c>
      <c r="FO391" s="488" t="s">
        <v>437</v>
      </c>
      <c r="FP391" s="488" t="s">
        <v>437</v>
      </c>
      <c r="FQ391" s="488" t="s">
        <v>437</v>
      </c>
      <c r="FR391" s="488" t="s">
        <v>437</v>
      </c>
      <c r="FS391" s="488" t="s">
        <v>437</v>
      </c>
      <c r="FT391" s="488" t="s">
        <v>437</v>
      </c>
      <c r="FU391" s="488" t="s">
        <v>437</v>
      </c>
      <c r="FV391" s="488" t="s">
        <v>437</v>
      </c>
      <c r="FW391" s="488" t="s">
        <v>437</v>
      </c>
      <c r="FX391" s="488" t="s">
        <v>437</v>
      </c>
      <c r="FY391" s="488" t="s">
        <v>437</v>
      </c>
      <c r="FZ391" s="488" t="s">
        <v>437</v>
      </c>
      <c r="GA391" s="488" t="s">
        <v>437</v>
      </c>
      <c r="GB391" s="488" t="s">
        <v>437</v>
      </c>
      <c r="GC391" s="488" t="s">
        <v>437</v>
      </c>
      <c r="GD391" s="488" t="s">
        <v>437</v>
      </c>
      <c r="GE391" s="488" t="s">
        <v>437</v>
      </c>
      <c r="GF391" s="488" t="s">
        <v>437</v>
      </c>
      <c r="GG391" s="488" t="s">
        <v>437</v>
      </c>
      <c r="GH391" s="488" t="s">
        <v>437</v>
      </c>
      <c r="GI391" s="488" t="s">
        <v>437</v>
      </c>
      <c r="GJ391" s="488" t="s">
        <v>437</v>
      </c>
      <c r="GK391" s="488" t="s">
        <v>437</v>
      </c>
      <c r="GL391" s="488" t="s">
        <v>437</v>
      </c>
      <c r="GM391" s="488" t="s">
        <v>437</v>
      </c>
      <c r="GN391" s="488" t="s">
        <v>437</v>
      </c>
      <c r="GO391" s="488" t="s">
        <v>437</v>
      </c>
      <c r="GP391" s="488" t="s">
        <v>437</v>
      </c>
      <c r="GQ391" s="488" t="s">
        <v>437</v>
      </c>
      <c r="GR391" s="488" t="s">
        <v>437</v>
      </c>
      <c r="GS391" s="488" t="s">
        <v>437</v>
      </c>
      <c r="GT391" s="488" t="s">
        <v>437</v>
      </c>
      <c r="GU391" s="488" t="s">
        <v>437</v>
      </c>
      <c r="GV391" s="488" t="s">
        <v>437</v>
      </c>
      <c r="GW391" s="488" t="s">
        <v>437</v>
      </c>
      <c r="GX391" s="488" t="s">
        <v>437</v>
      </c>
      <c r="GY391" s="488" t="s">
        <v>437</v>
      </c>
      <c r="GZ391" s="488" t="s">
        <v>437</v>
      </c>
      <c r="HA391" s="488" t="s">
        <v>437</v>
      </c>
      <c r="HB391" s="488" t="s">
        <v>437</v>
      </c>
      <c r="HC391" s="488" t="s">
        <v>437</v>
      </c>
      <c r="HD391" s="488" t="s">
        <v>437</v>
      </c>
      <c r="HE391" s="488" t="s">
        <v>437</v>
      </c>
      <c r="HF391" s="488" t="s">
        <v>437</v>
      </c>
      <c r="HG391" s="488" t="s">
        <v>437</v>
      </c>
      <c r="HH391" s="488" t="s">
        <v>437</v>
      </c>
      <c r="HI391" s="488" t="s">
        <v>437</v>
      </c>
      <c r="HJ391" s="488" t="s">
        <v>437</v>
      </c>
      <c r="HK391" s="488" t="s">
        <v>437</v>
      </c>
      <c r="HL391" s="488" t="s">
        <v>437</v>
      </c>
      <c r="HM391" s="488" t="s">
        <v>437</v>
      </c>
      <c r="HN391" s="488" t="s">
        <v>437</v>
      </c>
      <c r="HO391" s="488" t="s">
        <v>437</v>
      </c>
      <c r="HP391" s="488" t="s">
        <v>437</v>
      </c>
      <c r="HQ391" s="488" t="s">
        <v>437</v>
      </c>
      <c r="HR391" s="488" t="s">
        <v>437</v>
      </c>
      <c r="HS391" s="488" t="s">
        <v>437</v>
      </c>
      <c r="HT391" s="488" t="s">
        <v>437</v>
      </c>
      <c r="HU391" s="488" t="s">
        <v>437</v>
      </c>
      <c r="HV391" s="488" t="s">
        <v>437</v>
      </c>
      <c r="HW391" s="488" t="s">
        <v>437</v>
      </c>
      <c r="HX391" s="488" t="s">
        <v>437</v>
      </c>
      <c r="HY391" s="488" t="s">
        <v>437</v>
      </c>
      <c r="HZ391" s="488" t="s">
        <v>437</v>
      </c>
      <c r="IA391" s="488" t="s">
        <v>437</v>
      </c>
      <c r="IB391" s="488" t="s">
        <v>437</v>
      </c>
      <c r="IC391" s="488" t="s">
        <v>437</v>
      </c>
      <c r="ID391" s="488" t="s">
        <v>437</v>
      </c>
      <c r="IE391" s="488" t="s">
        <v>437</v>
      </c>
      <c r="IF391" s="488" t="s">
        <v>437</v>
      </c>
      <c r="IG391" s="488" t="s">
        <v>437</v>
      </c>
      <c r="IH391" s="488" t="s">
        <v>437</v>
      </c>
      <c r="II391" s="488" t="s">
        <v>437</v>
      </c>
      <c r="IJ391" s="488" t="s">
        <v>437</v>
      </c>
      <c r="IK391" s="488" t="s">
        <v>437</v>
      </c>
      <c r="IL391" s="488" t="s">
        <v>437</v>
      </c>
      <c r="IM391" s="488" t="s">
        <v>437</v>
      </c>
      <c r="IN391" s="488" t="s">
        <v>437</v>
      </c>
      <c r="IO391" s="488" t="s">
        <v>437</v>
      </c>
      <c r="IP391" s="488" t="s">
        <v>437</v>
      </c>
      <c r="IQ391" s="488" t="s">
        <v>437</v>
      </c>
      <c r="IR391" s="488" t="s">
        <v>437</v>
      </c>
      <c r="IS391" s="488" t="s">
        <v>437</v>
      </c>
      <c r="IT391" s="488" t="s">
        <v>437</v>
      </c>
      <c r="IU391" s="488" t="s">
        <v>437</v>
      </c>
      <c r="IV391" s="488" t="s">
        <v>437</v>
      </c>
      <c r="IW391" s="488" t="s">
        <v>437</v>
      </c>
      <c r="IX391" s="488" t="s">
        <v>437</v>
      </c>
      <c r="IY391" s="488" t="s">
        <v>437</v>
      </c>
      <c r="IZ391" s="488" t="s">
        <v>437</v>
      </c>
      <c r="JA391" s="488" t="s">
        <v>437</v>
      </c>
      <c r="JB391" s="488" t="s">
        <v>437</v>
      </c>
      <c r="JC391" s="488" t="s">
        <v>437</v>
      </c>
      <c r="JD391" s="488" t="s">
        <v>437</v>
      </c>
      <c r="JE391" s="488" t="s">
        <v>437</v>
      </c>
      <c r="JF391" s="488" t="s">
        <v>437</v>
      </c>
      <c r="JG391" s="488" t="s">
        <v>437</v>
      </c>
      <c r="JH391" s="488" t="s">
        <v>437</v>
      </c>
      <c r="JI391" s="488" t="s">
        <v>437</v>
      </c>
      <c r="JJ391" s="488" t="s">
        <v>437</v>
      </c>
      <c r="JK391" s="488" t="s">
        <v>437</v>
      </c>
      <c r="JL391" s="488" t="s">
        <v>437</v>
      </c>
      <c r="JM391" s="488" t="s">
        <v>437</v>
      </c>
      <c r="JN391" s="488" t="s">
        <v>437</v>
      </c>
      <c r="JO391" s="488" t="s">
        <v>437</v>
      </c>
      <c r="JP391" s="488" t="s">
        <v>437</v>
      </c>
      <c r="JQ391" s="488" t="s">
        <v>437</v>
      </c>
      <c r="JR391" s="488" t="s">
        <v>437</v>
      </c>
      <c r="JS391" s="488" t="s">
        <v>437</v>
      </c>
      <c r="JT391" s="488" t="s">
        <v>437</v>
      </c>
      <c r="JU391" s="488" t="s">
        <v>437</v>
      </c>
      <c r="JV391" s="488" t="s">
        <v>437</v>
      </c>
      <c r="JW391" s="488" t="s">
        <v>437</v>
      </c>
      <c r="JX391" s="488" t="s">
        <v>437</v>
      </c>
      <c r="JY391" s="488" t="s">
        <v>437</v>
      </c>
      <c r="JZ391" s="488" t="s">
        <v>437</v>
      </c>
      <c r="KA391" s="488" t="s">
        <v>437</v>
      </c>
      <c r="KB391" s="488" t="s">
        <v>437</v>
      </c>
      <c r="KC391" s="488" t="s">
        <v>437</v>
      </c>
      <c r="KD391" s="488" t="s">
        <v>437</v>
      </c>
      <c r="KE391" s="488" t="s">
        <v>437</v>
      </c>
      <c r="KF391" s="488" t="s">
        <v>437</v>
      </c>
      <c r="KG391" s="488" t="s">
        <v>437</v>
      </c>
      <c r="KH391" s="488" t="s">
        <v>437</v>
      </c>
      <c r="KI391" s="488" t="s">
        <v>437</v>
      </c>
      <c r="KJ391" s="488" t="s">
        <v>437</v>
      </c>
      <c r="KK391" s="488" t="s">
        <v>437</v>
      </c>
      <c r="KL391" s="488" t="s">
        <v>437</v>
      </c>
      <c r="KM391" s="488" t="s">
        <v>437</v>
      </c>
      <c r="KN391" s="488" t="s">
        <v>437</v>
      </c>
      <c r="KO391" s="488" t="s">
        <v>437</v>
      </c>
      <c r="KP391" s="488" t="s">
        <v>437</v>
      </c>
      <c r="KQ391" s="488" t="s">
        <v>437</v>
      </c>
      <c r="KR391" s="488" t="s">
        <v>437</v>
      </c>
      <c r="KS391" s="488" t="s">
        <v>437</v>
      </c>
      <c r="KT391" s="488" t="s">
        <v>437</v>
      </c>
      <c r="KU391" s="488" t="s">
        <v>437</v>
      </c>
      <c r="KV391" s="488" t="s">
        <v>437</v>
      </c>
      <c r="KW391" s="488" t="s">
        <v>437</v>
      </c>
      <c r="KX391" s="488" t="s">
        <v>437</v>
      </c>
      <c r="KY391" s="488" t="s">
        <v>437</v>
      </c>
      <c r="KZ391" s="488" t="s">
        <v>437</v>
      </c>
      <c r="LA391" s="488" t="s">
        <v>437</v>
      </c>
      <c r="LB391" s="488" t="s">
        <v>437</v>
      </c>
      <c r="LC391" s="488" t="s">
        <v>437</v>
      </c>
      <c r="LD391" s="488" t="s">
        <v>437</v>
      </c>
      <c r="LE391" s="488" t="s">
        <v>437</v>
      </c>
      <c r="LF391" s="488" t="s">
        <v>437</v>
      </c>
      <c r="LG391" s="488" t="s">
        <v>437</v>
      </c>
      <c r="LH391" s="488" t="s">
        <v>437</v>
      </c>
      <c r="LI391" s="488" t="s">
        <v>437</v>
      </c>
      <c r="LJ391" s="488" t="s">
        <v>437</v>
      </c>
      <c r="LK391" s="488" t="s">
        <v>437</v>
      </c>
      <c r="LL391" s="488" t="s">
        <v>437</v>
      </c>
      <c r="LM391" s="488" t="s">
        <v>437</v>
      </c>
      <c r="LN391" s="488" t="s">
        <v>437</v>
      </c>
      <c r="LO391" s="488" t="s">
        <v>437</v>
      </c>
      <c r="LP391" s="488" t="s">
        <v>437</v>
      </c>
      <c r="LQ391" s="488" t="s">
        <v>437</v>
      </c>
      <c r="LR391" s="488" t="s">
        <v>437</v>
      </c>
      <c r="LS391" s="488" t="s">
        <v>437</v>
      </c>
      <c r="LT391" s="488" t="s">
        <v>437</v>
      </c>
      <c r="LU391" s="488" t="s">
        <v>437</v>
      </c>
      <c r="LV391" s="488" t="s">
        <v>437</v>
      </c>
      <c r="LW391" s="488" t="s">
        <v>437</v>
      </c>
      <c r="LX391" s="488" t="s">
        <v>437</v>
      </c>
      <c r="LY391" s="488" t="s">
        <v>437</v>
      </c>
      <c r="LZ391" s="488" t="s">
        <v>437</v>
      </c>
      <c r="MA391" s="488" t="s">
        <v>437</v>
      </c>
      <c r="MB391" s="488" t="s">
        <v>437</v>
      </c>
      <c r="MC391" s="488" t="s">
        <v>437</v>
      </c>
      <c r="MD391" s="488" t="s">
        <v>437</v>
      </c>
      <c r="ME391" s="488" t="s">
        <v>437</v>
      </c>
      <c r="MF391" s="488" t="s">
        <v>437</v>
      </c>
      <c r="MG391" s="488" t="s">
        <v>437</v>
      </c>
      <c r="MH391" s="488" t="s">
        <v>437</v>
      </c>
      <c r="MI391" s="488" t="s">
        <v>437</v>
      </c>
      <c r="MJ391" s="488" t="s">
        <v>437</v>
      </c>
      <c r="MK391" s="488" t="s">
        <v>437</v>
      </c>
      <c r="ML391" s="488" t="s">
        <v>437</v>
      </c>
      <c r="MM391" s="488" t="s">
        <v>437</v>
      </c>
      <c r="MN391" s="488" t="s">
        <v>437</v>
      </c>
      <c r="MO391" s="488" t="s">
        <v>437</v>
      </c>
      <c r="MP391" s="488" t="s">
        <v>437</v>
      </c>
      <c r="MQ391" s="488" t="s">
        <v>437</v>
      </c>
      <c r="MR391" s="488" t="s">
        <v>437</v>
      </c>
      <c r="MS391" s="488" t="s">
        <v>437</v>
      </c>
      <c r="MT391" s="488" t="s">
        <v>437</v>
      </c>
      <c r="MU391" s="488" t="s">
        <v>437</v>
      </c>
      <c r="MV391" s="488" t="s">
        <v>437</v>
      </c>
      <c r="MW391" s="488" t="s">
        <v>437</v>
      </c>
      <c r="MX391" s="488" t="s">
        <v>437</v>
      </c>
      <c r="MY391" s="488" t="s">
        <v>437</v>
      </c>
      <c r="MZ391" s="488" t="s">
        <v>437</v>
      </c>
      <c r="NA391" s="488" t="s">
        <v>437</v>
      </c>
      <c r="NB391" s="488" t="s">
        <v>437</v>
      </c>
      <c r="NC391" s="488" t="s">
        <v>437</v>
      </c>
      <c r="ND391" s="488" t="s">
        <v>437</v>
      </c>
      <c r="NE391" s="488" t="s">
        <v>437</v>
      </c>
      <c r="NF391" s="488" t="s">
        <v>437</v>
      </c>
      <c r="NG391" s="488" t="s">
        <v>437</v>
      </c>
      <c r="NH391" s="488" t="s">
        <v>437</v>
      </c>
      <c r="NI391" s="488" t="s">
        <v>437</v>
      </c>
      <c r="NJ391" s="488" t="s">
        <v>437</v>
      </c>
      <c r="NK391" s="488" t="s">
        <v>437</v>
      </c>
      <c r="NL391" s="488" t="s">
        <v>437</v>
      </c>
      <c r="NM391" s="488" t="s">
        <v>437</v>
      </c>
      <c r="NN391" s="488" t="s">
        <v>437</v>
      </c>
      <c r="NO391" s="488" t="s">
        <v>437</v>
      </c>
      <c r="NP391" s="488" t="s">
        <v>437</v>
      </c>
      <c r="NQ391" s="488" t="s">
        <v>437</v>
      </c>
      <c r="NR391" s="488" t="s">
        <v>437</v>
      </c>
      <c r="NS391" s="488" t="s">
        <v>437</v>
      </c>
      <c r="NT391" s="488" t="s">
        <v>437</v>
      </c>
      <c r="NU391" s="488" t="s">
        <v>437</v>
      </c>
      <c r="NV391" s="488" t="s">
        <v>437</v>
      </c>
      <c r="NW391" s="488" t="s">
        <v>437</v>
      </c>
      <c r="NX391" s="488" t="s">
        <v>437</v>
      </c>
      <c r="NY391" s="488" t="s">
        <v>437</v>
      </c>
      <c r="NZ391" s="488" t="s">
        <v>437</v>
      </c>
      <c r="OA391" s="488" t="s">
        <v>437</v>
      </c>
      <c r="OB391" s="488" t="s">
        <v>437</v>
      </c>
      <c r="OC391" s="488" t="s">
        <v>437</v>
      </c>
      <c r="OD391" s="488" t="s">
        <v>437</v>
      </c>
      <c r="OE391" s="488" t="s">
        <v>437</v>
      </c>
      <c r="OF391" s="488" t="s">
        <v>437</v>
      </c>
      <c r="OG391" s="488" t="s">
        <v>437</v>
      </c>
      <c r="OH391" s="488" t="s">
        <v>437</v>
      </c>
      <c r="OI391" s="488" t="s">
        <v>437</v>
      </c>
      <c r="OJ391" s="488" t="s">
        <v>437</v>
      </c>
      <c r="OK391" s="488" t="s">
        <v>437</v>
      </c>
      <c r="OL391" s="488" t="s">
        <v>437</v>
      </c>
      <c r="OM391" s="488" t="s">
        <v>437</v>
      </c>
      <c r="ON391" s="488" t="s">
        <v>437</v>
      </c>
      <c r="OO391" s="488" t="s">
        <v>437</v>
      </c>
      <c r="OP391" s="488" t="s">
        <v>437</v>
      </c>
      <c r="OQ391" s="488" t="s">
        <v>437</v>
      </c>
      <c r="OR391" s="488" t="s">
        <v>437</v>
      </c>
      <c r="OS391" s="488" t="s">
        <v>437</v>
      </c>
      <c r="OT391" s="488" t="s">
        <v>437</v>
      </c>
      <c r="OU391" s="488" t="s">
        <v>437</v>
      </c>
      <c r="OV391" s="488" t="s">
        <v>437</v>
      </c>
      <c r="OW391" s="488" t="s">
        <v>437</v>
      </c>
      <c r="OX391" s="488" t="s">
        <v>437</v>
      </c>
      <c r="OY391" s="488" t="s">
        <v>437</v>
      </c>
      <c r="OZ391" s="488" t="s">
        <v>437</v>
      </c>
      <c r="PA391" s="488" t="s">
        <v>437</v>
      </c>
      <c r="PB391" s="488" t="s">
        <v>437</v>
      </c>
      <c r="PC391" s="488" t="s">
        <v>437</v>
      </c>
      <c r="PD391" s="488" t="s">
        <v>437</v>
      </c>
      <c r="PE391" s="488" t="s">
        <v>437</v>
      </c>
      <c r="PF391" s="488" t="s">
        <v>437</v>
      </c>
      <c r="PG391" s="488" t="s">
        <v>437</v>
      </c>
      <c r="PH391" s="488" t="s">
        <v>437</v>
      </c>
      <c r="PI391" s="488" t="s">
        <v>437</v>
      </c>
      <c r="PJ391" s="488" t="s">
        <v>437</v>
      </c>
      <c r="PK391" s="488" t="s">
        <v>437</v>
      </c>
      <c r="PL391" s="488" t="s">
        <v>437</v>
      </c>
      <c r="PM391" s="488" t="s">
        <v>437</v>
      </c>
      <c r="PN391" s="488" t="s">
        <v>437</v>
      </c>
      <c r="PO391" s="488" t="s">
        <v>437</v>
      </c>
      <c r="PP391" s="488" t="s">
        <v>437</v>
      </c>
      <c r="PQ391" s="488" t="s">
        <v>437</v>
      </c>
      <c r="PR391" s="488" t="s">
        <v>437</v>
      </c>
      <c r="PS391" s="488" t="s">
        <v>437</v>
      </c>
      <c r="PT391" s="488" t="s">
        <v>437</v>
      </c>
      <c r="PU391" s="488" t="s">
        <v>437</v>
      </c>
      <c r="PV391" s="488" t="s">
        <v>437</v>
      </c>
      <c r="PW391" s="488" t="s">
        <v>437</v>
      </c>
      <c r="PX391" s="488" t="s">
        <v>437</v>
      </c>
      <c r="PY391" s="488" t="s">
        <v>437</v>
      </c>
      <c r="PZ391" s="488" t="s">
        <v>437</v>
      </c>
      <c r="QA391" s="488" t="s">
        <v>437</v>
      </c>
      <c r="QB391" s="488" t="s">
        <v>437</v>
      </c>
      <c r="QC391" s="488" t="s">
        <v>437</v>
      </c>
      <c r="QD391" s="488" t="s">
        <v>437</v>
      </c>
      <c r="QE391" s="488" t="s">
        <v>437</v>
      </c>
      <c r="QF391" s="488" t="s">
        <v>437</v>
      </c>
      <c r="QG391" s="488" t="s">
        <v>437</v>
      </c>
      <c r="QH391" s="488" t="s">
        <v>437</v>
      </c>
      <c r="QI391" s="488" t="s">
        <v>437</v>
      </c>
      <c r="QJ391" s="488" t="s">
        <v>437</v>
      </c>
      <c r="QK391" s="488" t="s">
        <v>437</v>
      </c>
      <c r="QL391" s="488" t="s">
        <v>437</v>
      </c>
      <c r="QM391" s="488" t="s">
        <v>437</v>
      </c>
      <c r="QN391" s="488" t="s">
        <v>437</v>
      </c>
      <c r="QO391" s="488" t="s">
        <v>437</v>
      </c>
      <c r="QP391" s="488" t="s">
        <v>437</v>
      </c>
      <c r="QQ391" s="488" t="s">
        <v>437</v>
      </c>
      <c r="QR391" s="488" t="s">
        <v>437</v>
      </c>
      <c r="QS391" s="488" t="s">
        <v>437</v>
      </c>
      <c r="QT391" s="488" t="s">
        <v>437</v>
      </c>
      <c r="QU391" s="488" t="s">
        <v>437</v>
      </c>
      <c r="QV391" s="488" t="s">
        <v>437</v>
      </c>
      <c r="QW391" s="488" t="s">
        <v>437</v>
      </c>
      <c r="QX391" s="488" t="s">
        <v>437</v>
      </c>
      <c r="QY391" s="488" t="s">
        <v>437</v>
      </c>
      <c r="QZ391" s="488" t="s">
        <v>437</v>
      </c>
      <c r="RA391" s="488" t="s">
        <v>437</v>
      </c>
      <c r="RB391" s="488" t="s">
        <v>437</v>
      </c>
      <c r="RC391" s="488" t="s">
        <v>437</v>
      </c>
      <c r="RD391" s="488" t="s">
        <v>437</v>
      </c>
      <c r="RE391" s="488" t="s">
        <v>437</v>
      </c>
      <c r="RF391" s="488" t="s">
        <v>437</v>
      </c>
      <c r="RG391" s="488" t="s">
        <v>437</v>
      </c>
      <c r="RH391" s="488" t="s">
        <v>437</v>
      </c>
      <c r="RI391" s="488" t="s">
        <v>437</v>
      </c>
      <c r="RJ391" s="488" t="s">
        <v>437</v>
      </c>
      <c r="RK391" s="488" t="s">
        <v>437</v>
      </c>
      <c r="RL391" s="488" t="s">
        <v>437</v>
      </c>
      <c r="RM391" s="488" t="s">
        <v>437</v>
      </c>
      <c r="RN391" s="488" t="s">
        <v>437</v>
      </c>
      <c r="RO391" s="488" t="s">
        <v>437</v>
      </c>
      <c r="RP391" s="488" t="s">
        <v>437</v>
      </c>
      <c r="RQ391" s="488" t="s">
        <v>437</v>
      </c>
      <c r="RR391" s="488" t="s">
        <v>437</v>
      </c>
      <c r="RS391" s="488" t="s">
        <v>437</v>
      </c>
      <c r="RT391" s="488" t="s">
        <v>437</v>
      </c>
      <c r="RU391" s="488" t="s">
        <v>437</v>
      </c>
      <c r="RV391" s="488" t="s">
        <v>437</v>
      </c>
      <c r="RW391" s="488" t="s">
        <v>437</v>
      </c>
      <c r="RX391" s="488" t="s">
        <v>437</v>
      </c>
      <c r="RY391" s="488" t="s">
        <v>437</v>
      </c>
      <c r="RZ391" s="488" t="s">
        <v>437</v>
      </c>
      <c r="SA391" s="488" t="s">
        <v>437</v>
      </c>
      <c r="SB391" s="488" t="s">
        <v>437</v>
      </c>
      <c r="SC391" s="488" t="s">
        <v>437</v>
      </c>
      <c r="SD391" s="488" t="s">
        <v>437</v>
      </c>
      <c r="SE391" s="488" t="s">
        <v>437</v>
      </c>
      <c r="SF391" s="488" t="s">
        <v>437</v>
      </c>
      <c r="SG391" s="488" t="s">
        <v>437</v>
      </c>
      <c r="SH391" s="488" t="s">
        <v>437</v>
      </c>
      <c r="SI391" s="488" t="s">
        <v>437</v>
      </c>
      <c r="SJ391" s="488" t="s">
        <v>437</v>
      </c>
      <c r="SK391" s="488" t="s">
        <v>437</v>
      </c>
      <c r="SL391" s="488" t="s">
        <v>437</v>
      </c>
      <c r="SM391" s="488" t="s">
        <v>437</v>
      </c>
      <c r="SN391" s="488" t="s">
        <v>437</v>
      </c>
      <c r="SO391" s="488" t="s">
        <v>437</v>
      </c>
      <c r="SP391" s="488" t="s">
        <v>437</v>
      </c>
      <c r="SQ391" s="488" t="s">
        <v>437</v>
      </c>
      <c r="SR391" s="488" t="s">
        <v>437</v>
      </c>
      <c r="SS391" s="488" t="s">
        <v>437</v>
      </c>
      <c r="ST391" s="488" t="s">
        <v>437</v>
      </c>
      <c r="SU391" s="488" t="s">
        <v>437</v>
      </c>
      <c r="SV391" s="488" t="s">
        <v>437</v>
      </c>
      <c r="SW391" s="488" t="s">
        <v>437</v>
      </c>
      <c r="SX391" s="488" t="s">
        <v>437</v>
      </c>
      <c r="SY391" s="488" t="s">
        <v>437</v>
      </c>
      <c r="SZ391" s="488" t="s">
        <v>437</v>
      </c>
      <c r="TA391" s="488" t="s">
        <v>437</v>
      </c>
      <c r="TB391" s="488" t="s">
        <v>437</v>
      </c>
      <c r="TC391" s="488" t="s">
        <v>437</v>
      </c>
      <c r="TD391" s="488" t="s">
        <v>437</v>
      </c>
      <c r="TE391" s="488" t="s">
        <v>437</v>
      </c>
      <c r="TF391" s="488" t="s">
        <v>437</v>
      </c>
      <c r="TG391" s="488" t="s">
        <v>437</v>
      </c>
      <c r="TH391" s="488" t="s">
        <v>437</v>
      </c>
      <c r="TI391" s="488" t="s">
        <v>437</v>
      </c>
      <c r="TJ391" s="488" t="s">
        <v>437</v>
      </c>
      <c r="TK391" s="488" t="s">
        <v>437</v>
      </c>
      <c r="TL391" s="488" t="s">
        <v>437</v>
      </c>
      <c r="TM391" s="488" t="s">
        <v>437</v>
      </c>
      <c r="TN391" s="488" t="s">
        <v>437</v>
      </c>
      <c r="TO391" s="488" t="s">
        <v>437</v>
      </c>
      <c r="TP391" s="488" t="s">
        <v>437</v>
      </c>
      <c r="TQ391" s="488" t="s">
        <v>437</v>
      </c>
      <c r="TR391" s="488" t="s">
        <v>437</v>
      </c>
      <c r="TS391" s="488" t="s">
        <v>437</v>
      </c>
      <c r="TT391" s="488" t="s">
        <v>437</v>
      </c>
      <c r="TU391" s="488" t="s">
        <v>437</v>
      </c>
      <c r="TV391" s="488" t="s">
        <v>437</v>
      </c>
      <c r="TW391" s="488" t="s">
        <v>437</v>
      </c>
      <c r="TX391" s="488" t="s">
        <v>437</v>
      </c>
      <c r="TY391" s="488" t="s">
        <v>437</v>
      </c>
      <c r="TZ391" s="488" t="s">
        <v>437</v>
      </c>
      <c r="UA391" s="488" t="s">
        <v>437</v>
      </c>
      <c r="UB391" s="488" t="s">
        <v>437</v>
      </c>
      <c r="UC391" s="488" t="s">
        <v>437</v>
      </c>
      <c r="UD391" s="488" t="s">
        <v>437</v>
      </c>
      <c r="UE391" s="488" t="s">
        <v>437</v>
      </c>
      <c r="UF391" s="488" t="s">
        <v>437</v>
      </c>
      <c r="UG391" s="488" t="s">
        <v>437</v>
      </c>
      <c r="UH391" s="488" t="s">
        <v>437</v>
      </c>
      <c r="UI391" s="488" t="s">
        <v>437</v>
      </c>
      <c r="UJ391" s="488" t="s">
        <v>437</v>
      </c>
      <c r="UK391" s="488" t="s">
        <v>437</v>
      </c>
      <c r="UL391" s="488" t="s">
        <v>437</v>
      </c>
      <c r="UM391" s="488" t="s">
        <v>437</v>
      </c>
      <c r="UN391" s="488" t="s">
        <v>437</v>
      </c>
      <c r="UO391" s="488" t="s">
        <v>437</v>
      </c>
      <c r="UP391" s="488" t="s">
        <v>437</v>
      </c>
      <c r="UQ391" s="488" t="s">
        <v>437</v>
      </c>
      <c r="UR391" s="488" t="s">
        <v>437</v>
      </c>
      <c r="US391" s="488" t="s">
        <v>437</v>
      </c>
      <c r="UT391" s="488" t="s">
        <v>437</v>
      </c>
      <c r="UU391" s="488" t="s">
        <v>437</v>
      </c>
      <c r="UV391" s="488" t="s">
        <v>437</v>
      </c>
      <c r="UW391" s="488" t="s">
        <v>437</v>
      </c>
      <c r="UX391" s="488" t="s">
        <v>437</v>
      </c>
      <c r="UY391" s="488" t="s">
        <v>437</v>
      </c>
      <c r="UZ391" s="488" t="s">
        <v>437</v>
      </c>
      <c r="VA391" s="488" t="s">
        <v>437</v>
      </c>
      <c r="VB391" s="488" t="s">
        <v>437</v>
      </c>
      <c r="VC391" s="488" t="s">
        <v>437</v>
      </c>
      <c r="VD391" s="488" t="s">
        <v>437</v>
      </c>
      <c r="VE391" s="488" t="s">
        <v>437</v>
      </c>
      <c r="VF391" s="488" t="s">
        <v>437</v>
      </c>
      <c r="VG391" s="488" t="s">
        <v>437</v>
      </c>
      <c r="VH391" s="488" t="s">
        <v>437</v>
      </c>
      <c r="VI391" s="488" t="s">
        <v>437</v>
      </c>
      <c r="VJ391" s="488" t="s">
        <v>437</v>
      </c>
      <c r="VK391" s="488" t="s">
        <v>437</v>
      </c>
      <c r="VL391" s="488" t="s">
        <v>437</v>
      </c>
      <c r="VM391" s="488" t="s">
        <v>437</v>
      </c>
      <c r="VN391" s="488" t="s">
        <v>437</v>
      </c>
      <c r="VO391" s="488" t="s">
        <v>437</v>
      </c>
      <c r="VP391" s="488" t="s">
        <v>437</v>
      </c>
      <c r="VQ391" s="488" t="s">
        <v>437</v>
      </c>
      <c r="VR391" s="488" t="s">
        <v>437</v>
      </c>
      <c r="VS391" s="488" t="s">
        <v>437</v>
      </c>
      <c r="VT391" s="488" t="s">
        <v>437</v>
      </c>
      <c r="VU391" s="488" t="s">
        <v>437</v>
      </c>
      <c r="VV391" s="488" t="s">
        <v>437</v>
      </c>
      <c r="VW391" s="488" t="s">
        <v>437</v>
      </c>
      <c r="VX391" s="488" t="s">
        <v>437</v>
      </c>
      <c r="VY391" s="488" t="s">
        <v>437</v>
      </c>
      <c r="VZ391" s="488" t="s">
        <v>437</v>
      </c>
      <c r="WA391" s="488" t="s">
        <v>437</v>
      </c>
      <c r="WB391" s="488" t="s">
        <v>437</v>
      </c>
      <c r="WC391" s="488" t="s">
        <v>437</v>
      </c>
      <c r="WD391" s="488" t="s">
        <v>437</v>
      </c>
      <c r="WE391" s="488" t="s">
        <v>437</v>
      </c>
      <c r="WF391" s="488" t="s">
        <v>437</v>
      </c>
      <c r="WG391" s="488" t="s">
        <v>437</v>
      </c>
      <c r="WH391" s="488" t="s">
        <v>437</v>
      </c>
      <c r="WI391" s="488" t="s">
        <v>437</v>
      </c>
      <c r="WJ391" s="488" t="s">
        <v>437</v>
      </c>
      <c r="WK391" s="488" t="s">
        <v>437</v>
      </c>
      <c r="WL391" s="488" t="s">
        <v>437</v>
      </c>
      <c r="WM391" s="488" t="s">
        <v>437</v>
      </c>
      <c r="WN391" s="488" t="s">
        <v>437</v>
      </c>
      <c r="WO391" s="488" t="s">
        <v>437</v>
      </c>
      <c r="WP391" s="488" t="s">
        <v>437</v>
      </c>
      <c r="WQ391" s="488" t="s">
        <v>437</v>
      </c>
      <c r="WR391" s="488" t="s">
        <v>437</v>
      </c>
      <c r="WS391" s="488" t="s">
        <v>437</v>
      </c>
      <c r="WT391" s="488" t="s">
        <v>437</v>
      </c>
      <c r="WU391" s="488" t="s">
        <v>437</v>
      </c>
      <c r="WV391" s="488" t="s">
        <v>437</v>
      </c>
      <c r="WW391" s="488" t="s">
        <v>437</v>
      </c>
      <c r="WX391" s="488" t="s">
        <v>437</v>
      </c>
      <c r="WY391" s="488" t="s">
        <v>437</v>
      </c>
      <c r="WZ391" s="488" t="s">
        <v>437</v>
      </c>
      <c r="XA391" s="488" t="s">
        <v>437</v>
      </c>
      <c r="XB391" s="488" t="s">
        <v>437</v>
      </c>
      <c r="XC391" s="488" t="s">
        <v>437</v>
      </c>
      <c r="XD391" s="488" t="s">
        <v>437</v>
      </c>
      <c r="XE391" s="488" t="s">
        <v>437</v>
      </c>
      <c r="XF391" s="488" t="s">
        <v>437</v>
      </c>
      <c r="XG391" s="488" t="s">
        <v>437</v>
      </c>
      <c r="XH391" s="488" t="s">
        <v>437</v>
      </c>
      <c r="XI391" s="488" t="s">
        <v>437</v>
      </c>
      <c r="XJ391" s="488" t="s">
        <v>437</v>
      </c>
      <c r="XK391" s="488" t="s">
        <v>437</v>
      </c>
      <c r="XL391" s="488" t="s">
        <v>437</v>
      </c>
      <c r="XM391" s="488" t="s">
        <v>437</v>
      </c>
      <c r="XN391" s="488" t="s">
        <v>437</v>
      </c>
      <c r="XO391" s="488" t="s">
        <v>437</v>
      </c>
      <c r="XP391" s="488" t="s">
        <v>437</v>
      </c>
      <c r="XQ391" s="488" t="s">
        <v>437</v>
      </c>
      <c r="XR391" s="488" t="s">
        <v>437</v>
      </c>
      <c r="XS391" s="488" t="s">
        <v>437</v>
      </c>
      <c r="XT391" s="488" t="s">
        <v>437</v>
      </c>
      <c r="XU391" s="488" t="s">
        <v>437</v>
      </c>
      <c r="XV391" s="488" t="s">
        <v>437</v>
      </c>
      <c r="XW391" s="488" t="s">
        <v>437</v>
      </c>
      <c r="XX391" s="488" t="s">
        <v>437</v>
      </c>
      <c r="XY391" s="488" t="s">
        <v>437</v>
      </c>
      <c r="XZ391" s="488" t="s">
        <v>437</v>
      </c>
      <c r="YA391" s="488" t="s">
        <v>437</v>
      </c>
      <c r="YB391" s="488" t="s">
        <v>437</v>
      </c>
      <c r="YC391" s="488" t="s">
        <v>437</v>
      </c>
      <c r="YD391" s="488" t="s">
        <v>437</v>
      </c>
      <c r="YE391" s="488" t="s">
        <v>437</v>
      </c>
      <c r="YF391" s="488" t="s">
        <v>437</v>
      </c>
      <c r="YG391" s="488" t="s">
        <v>437</v>
      </c>
      <c r="YH391" s="488" t="s">
        <v>437</v>
      </c>
      <c r="YI391" s="488" t="s">
        <v>437</v>
      </c>
      <c r="YJ391" s="488" t="s">
        <v>437</v>
      </c>
      <c r="YK391" s="488" t="s">
        <v>437</v>
      </c>
      <c r="YL391" s="488" t="s">
        <v>437</v>
      </c>
      <c r="YM391" s="488" t="s">
        <v>437</v>
      </c>
      <c r="YN391" s="488" t="s">
        <v>437</v>
      </c>
      <c r="YO391" s="488" t="s">
        <v>437</v>
      </c>
      <c r="YP391" s="488" t="s">
        <v>437</v>
      </c>
      <c r="YQ391" s="488" t="s">
        <v>437</v>
      </c>
      <c r="YR391" s="488" t="s">
        <v>437</v>
      </c>
      <c r="YS391" s="488" t="s">
        <v>437</v>
      </c>
      <c r="YT391" s="488" t="s">
        <v>437</v>
      </c>
      <c r="YU391" s="488" t="s">
        <v>437</v>
      </c>
      <c r="YV391" s="488" t="s">
        <v>437</v>
      </c>
      <c r="YW391" s="488" t="s">
        <v>437</v>
      </c>
      <c r="YX391" s="488" t="s">
        <v>437</v>
      </c>
      <c r="YY391" s="488" t="s">
        <v>437</v>
      </c>
      <c r="YZ391" s="488" t="s">
        <v>437</v>
      </c>
      <c r="ZA391" s="488" t="s">
        <v>437</v>
      </c>
      <c r="ZB391" s="488" t="s">
        <v>437</v>
      </c>
      <c r="ZC391" s="488" t="s">
        <v>437</v>
      </c>
      <c r="ZD391" s="488" t="s">
        <v>437</v>
      </c>
      <c r="ZE391" s="488" t="s">
        <v>437</v>
      </c>
      <c r="ZF391" s="488" t="s">
        <v>437</v>
      </c>
      <c r="ZG391" s="488" t="s">
        <v>437</v>
      </c>
      <c r="ZH391" s="488" t="s">
        <v>437</v>
      </c>
      <c r="ZI391" s="488" t="s">
        <v>437</v>
      </c>
      <c r="ZJ391" s="488" t="s">
        <v>437</v>
      </c>
      <c r="ZK391" s="488" t="s">
        <v>437</v>
      </c>
      <c r="ZL391" s="488" t="s">
        <v>437</v>
      </c>
      <c r="ZM391" s="488" t="s">
        <v>437</v>
      </c>
      <c r="ZN391" s="488" t="s">
        <v>437</v>
      </c>
      <c r="ZO391" s="488" t="s">
        <v>437</v>
      </c>
      <c r="ZP391" s="488" t="s">
        <v>437</v>
      </c>
      <c r="ZQ391" s="488" t="s">
        <v>437</v>
      </c>
      <c r="ZR391" s="488" t="s">
        <v>437</v>
      </c>
      <c r="ZS391" s="488" t="s">
        <v>437</v>
      </c>
      <c r="ZT391" s="488" t="s">
        <v>437</v>
      </c>
      <c r="ZU391" s="488" t="s">
        <v>437</v>
      </c>
      <c r="ZV391" s="488" t="s">
        <v>437</v>
      </c>
      <c r="ZW391" s="488" t="s">
        <v>437</v>
      </c>
      <c r="ZX391" s="488" t="s">
        <v>437</v>
      </c>
      <c r="ZY391" s="488" t="s">
        <v>437</v>
      </c>
      <c r="ZZ391" s="488" t="s">
        <v>437</v>
      </c>
      <c r="AAA391" s="488" t="s">
        <v>437</v>
      </c>
      <c r="AAB391" s="488" t="s">
        <v>437</v>
      </c>
      <c r="AAC391" s="488" t="s">
        <v>437</v>
      </c>
      <c r="AAD391" s="488" t="s">
        <v>437</v>
      </c>
      <c r="AAE391" s="488" t="s">
        <v>437</v>
      </c>
      <c r="AAF391" s="488" t="s">
        <v>437</v>
      </c>
      <c r="AAG391" s="488" t="s">
        <v>437</v>
      </c>
      <c r="AAH391" s="488" t="s">
        <v>437</v>
      </c>
      <c r="AAI391" s="488" t="s">
        <v>437</v>
      </c>
      <c r="AAJ391" s="488" t="s">
        <v>437</v>
      </c>
      <c r="AAK391" s="488" t="s">
        <v>437</v>
      </c>
      <c r="AAL391" s="488" t="s">
        <v>437</v>
      </c>
      <c r="AAM391" s="488" t="s">
        <v>437</v>
      </c>
      <c r="AAN391" s="488" t="s">
        <v>437</v>
      </c>
      <c r="AAO391" s="488" t="s">
        <v>437</v>
      </c>
      <c r="AAP391" s="488" t="s">
        <v>437</v>
      </c>
      <c r="AAQ391" s="488" t="s">
        <v>437</v>
      </c>
      <c r="AAR391" s="488" t="s">
        <v>437</v>
      </c>
      <c r="AAS391" s="488" t="s">
        <v>437</v>
      </c>
      <c r="AAT391" s="488" t="s">
        <v>437</v>
      </c>
      <c r="AAU391" s="488" t="s">
        <v>437</v>
      </c>
      <c r="AAV391" s="488" t="s">
        <v>437</v>
      </c>
      <c r="AAW391" s="488" t="s">
        <v>437</v>
      </c>
      <c r="AAX391" s="488" t="s">
        <v>437</v>
      </c>
      <c r="AAY391" s="488" t="s">
        <v>437</v>
      </c>
      <c r="AAZ391" s="488" t="s">
        <v>437</v>
      </c>
      <c r="ABA391" s="488" t="s">
        <v>437</v>
      </c>
      <c r="ABB391" s="488" t="s">
        <v>437</v>
      </c>
      <c r="ABC391" s="488" t="s">
        <v>437</v>
      </c>
      <c r="ABD391" s="488" t="s">
        <v>437</v>
      </c>
      <c r="ABE391" s="488" t="s">
        <v>437</v>
      </c>
      <c r="ABF391" s="488" t="s">
        <v>437</v>
      </c>
      <c r="ABG391" s="488" t="s">
        <v>437</v>
      </c>
      <c r="ABH391" s="488" t="s">
        <v>437</v>
      </c>
      <c r="ABI391" s="488" t="s">
        <v>437</v>
      </c>
      <c r="ABJ391" s="488" t="s">
        <v>437</v>
      </c>
      <c r="ABK391" s="488" t="s">
        <v>437</v>
      </c>
      <c r="ABL391" s="488" t="s">
        <v>437</v>
      </c>
      <c r="ABM391" s="488" t="s">
        <v>437</v>
      </c>
      <c r="ABN391" s="488" t="s">
        <v>437</v>
      </c>
      <c r="ABO391" s="488" t="s">
        <v>437</v>
      </c>
      <c r="ABP391" s="488" t="s">
        <v>437</v>
      </c>
      <c r="ABQ391" s="488" t="s">
        <v>437</v>
      </c>
      <c r="ABR391" s="488" t="s">
        <v>437</v>
      </c>
      <c r="ABS391" s="488" t="s">
        <v>437</v>
      </c>
      <c r="ABT391" s="488" t="s">
        <v>437</v>
      </c>
      <c r="ABU391" s="488" t="s">
        <v>437</v>
      </c>
      <c r="ABV391" s="488" t="s">
        <v>437</v>
      </c>
      <c r="ABW391" s="488" t="s">
        <v>437</v>
      </c>
      <c r="ABX391" s="488" t="s">
        <v>437</v>
      </c>
      <c r="ABY391" s="488" t="s">
        <v>437</v>
      </c>
      <c r="ABZ391" s="488" t="s">
        <v>437</v>
      </c>
      <c r="ACA391" s="488" t="s">
        <v>437</v>
      </c>
      <c r="ACB391" s="488" t="s">
        <v>437</v>
      </c>
      <c r="ACC391" s="488" t="s">
        <v>437</v>
      </c>
      <c r="ACD391" s="488" t="s">
        <v>437</v>
      </c>
      <c r="ACE391" s="488" t="s">
        <v>437</v>
      </c>
      <c r="ACF391" s="488" t="s">
        <v>437</v>
      </c>
      <c r="ACG391" s="488" t="s">
        <v>437</v>
      </c>
      <c r="ACH391" s="488" t="s">
        <v>437</v>
      </c>
      <c r="ACI391" s="488" t="s">
        <v>437</v>
      </c>
      <c r="ACJ391" s="488" t="s">
        <v>437</v>
      </c>
      <c r="ACK391" s="488" t="s">
        <v>437</v>
      </c>
      <c r="ACL391" s="488" t="s">
        <v>437</v>
      </c>
      <c r="ACM391" s="488" t="s">
        <v>437</v>
      </c>
      <c r="ACN391" s="488" t="s">
        <v>437</v>
      </c>
      <c r="ACO391" s="488" t="s">
        <v>437</v>
      </c>
      <c r="ACP391" s="488" t="s">
        <v>437</v>
      </c>
      <c r="ACQ391" s="488" t="s">
        <v>437</v>
      </c>
      <c r="ACR391" s="488" t="s">
        <v>437</v>
      </c>
      <c r="ACS391" s="488" t="s">
        <v>437</v>
      </c>
      <c r="ACT391" s="488" t="s">
        <v>437</v>
      </c>
      <c r="ACU391" s="488" t="s">
        <v>437</v>
      </c>
      <c r="ACV391" s="488" t="s">
        <v>437</v>
      </c>
      <c r="ACW391" s="488" t="s">
        <v>437</v>
      </c>
      <c r="ACX391" s="488" t="s">
        <v>437</v>
      </c>
      <c r="ACY391" s="488" t="s">
        <v>437</v>
      </c>
      <c r="ACZ391" s="488" t="s">
        <v>437</v>
      </c>
      <c r="ADA391" s="488" t="s">
        <v>437</v>
      </c>
      <c r="ADB391" s="488" t="s">
        <v>437</v>
      </c>
      <c r="ADC391" s="488" t="s">
        <v>437</v>
      </c>
      <c r="ADD391" s="488" t="s">
        <v>437</v>
      </c>
      <c r="ADE391" s="488" t="s">
        <v>437</v>
      </c>
      <c r="ADF391" s="488" t="s">
        <v>437</v>
      </c>
      <c r="ADG391" s="488" t="s">
        <v>437</v>
      </c>
      <c r="ADH391" s="488" t="s">
        <v>437</v>
      </c>
      <c r="ADI391" s="488" t="s">
        <v>437</v>
      </c>
      <c r="ADJ391" s="488" t="s">
        <v>437</v>
      </c>
      <c r="ADK391" s="488" t="s">
        <v>437</v>
      </c>
      <c r="ADL391" s="488" t="s">
        <v>437</v>
      </c>
      <c r="ADM391" s="488" t="s">
        <v>437</v>
      </c>
      <c r="ADN391" s="488" t="s">
        <v>437</v>
      </c>
      <c r="ADO391" s="488" t="s">
        <v>437</v>
      </c>
      <c r="ADP391" s="488" t="s">
        <v>437</v>
      </c>
      <c r="ADQ391" s="488" t="s">
        <v>437</v>
      </c>
      <c r="ADR391" s="488" t="s">
        <v>437</v>
      </c>
      <c r="ADS391" s="488" t="s">
        <v>437</v>
      </c>
      <c r="ADT391" s="488" t="s">
        <v>437</v>
      </c>
      <c r="ADU391" s="488" t="s">
        <v>437</v>
      </c>
      <c r="ADV391" s="488" t="s">
        <v>437</v>
      </c>
      <c r="ADW391" s="488" t="s">
        <v>437</v>
      </c>
      <c r="ADX391" s="488" t="s">
        <v>437</v>
      </c>
      <c r="ADY391" s="488" t="s">
        <v>437</v>
      </c>
      <c r="ADZ391" s="488" t="s">
        <v>437</v>
      </c>
      <c r="AEA391" s="488" t="s">
        <v>437</v>
      </c>
      <c r="AEB391" s="488" t="s">
        <v>437</v>
      </c>
      <c r="AEC391" s="488" t="s">
        <v>437</v>
      </c>
      <c r="AED391" s="488" t="s">
        <v>437</v>
      </c>
      <c r="AEE391" s="488" t="s">
        <v>437</v>
      </c>
      <c r="AEF391" s="488" t="s">
        <v>437</v>
      </c>
      <c r="AEG391" s="488" t="s">
        <v>437</v>
      </c>
      <c r="AEH391" s="488" t="s">
        <v>437</v>
      </c>
      <c r="AEI391" s="488" t="s">
        <v>437</v>
      </c>
      <c r="AEJ391" s="488" t="s">
        <v>437</v>
      </c>
      <c r="AEK391" s="488" t="s">
        <v>437</v>
      </c>
      <c r="AEL391" s="488" t="s">
        <v>437</v>
      </c>
      <c r="AEM391" s="488" t="s">
        <v>437</v>
      </c>
      <c r="AEN391" s="488" t="s">
        <v>437</v>
      </c>
      <c r="AEO391" s="488" t="s">
        <v>437</v>
      </c>
      <c r="AEP391" s="488" t="s">
        <v>437</v>
      </c>
      <c r="AEQ391" s="488" t="s">
        <v>437</v>
      </c>
      <c r="AER391" s="488" t="s">
        <v>437</v>
      </c>
      <c r="AES391" s="488" t="s">
        <v>437</v>
      </c>
      <c r="AET391" s="488" t="s">
        <v>437</v>
      </c>
      <c r="AEU391" s="488" t="s">
        <v>437</v>
      </c>
      <c r="AEV391" s="488" t="s">
        <v>437</v>
      </c>
      <c r="AEW391" s="488" t="s">
        <v>437</v>
      </c>
      <c r="AEX391" s="488" t="s">
        <v>437</v>
      </c>
      <c r="AEY391" s="488" t="s">
        <v>437</v>
      </c>
      <c r="AEZ391" s="488" t="s">
        <v>437</v>
      </c>
      <c r="AFA391" s="488" t="s">
        <v>437</v>
      </c>
      <c r="AFB391" s="488" t="s">
        <v>437</v>
      </c>
      <c r="AFC391" s="488" t="s">
        <v>437</v>
      </c>
      <c r="AFD391" s="488" t="s">
        <v>437</v>
      </c>
      <c r="AFE391" s="488" t="s">
        <v>437</v>
      </c>
      <c r="AFF391" s="488" t="s">
        <v>437</v>
      </c>
      <c r="AFG391" s="488" t="s">
        <v>437</v>
      </c>
      <c r="AFH391" s="488" t="s">
        <v>437</v>
      </c>
      <c r="AFI391" s="488" t="s">
        <v>437</v>
      </c>
      <c r="AFJ391" s="488" t="s">
        <v>437</v>
      </c>
      <c r="AFK391" s="488" t="s">
        <v>437</v>
      </c>
      <c r="AFL391" s="488" t="s">
        <v>437</v>
      </c>
      <c r="AFM391" s="488" t="s">
        <v>437</v>
      </c>
      <c r="AFN391" s="488" t="s">
        <v>437</v>
      </c>
      <c r="AFO391" s="488" t="s">
        <v>437</v>
      </c>
      <c r="AFP391" s="488" t="s">
        <v>437</v>
      </c>
      <c r="AFQ391" s="488" t="s">
        <v>437</v>
      </c>
      <c r="AFR391" s="488" t="s">
        <v>437</v>
      </c>
      <c r="AFS391" s="488" t="s">
        <v>437</v>
      </c>
      <c r="AFT391" s="488" t="s">
        <v>437</v>
      </c>
      <c r="AFU391" s="488" t="s">
        <v>437</v>
      </c>
      <c r="AFV391" s="488" t="s">
        <v>437</v>
      </c>
      <c r="AFW391" s="488" t="s">
        <v>437</v>
      </c>
      <c r="AFX391" s="488" t="s">
        <v>437</v>
      </c>
      <c r="AFY391" s="488" t="s">
        <v>437</v>
      </c>
      <c r="AFZ391" s="488" t="s">
        <v>437</v>
      </c>
      <c r="AGA391" s="488" t="s">
        <v>437</v>
      </c>
      <c r="AGB391" s="488" t="s">
        <v>437</v>
      </c>
      <c r="AGC391" s="488" t="s">
        <v>437</v>
      </c>
      <c r="AGD391" s="488" t="s">
        <v>437</v>
      </c>
      <c r="AGE391" s="488" t="s">
        <v>437</v>
      </c>
      <c r="AGF391" s="488" t="s">
        <v>437</v>
      </c>
      <c r="AGG391" s="488" t="s">
        <v>437</v>
      </c>
      <c r="AGH391" s="488" t="s">
        <v>437</v>
      </c>
      <c r="AGI391" s="488" t="s">
        <v>437</v>
      </c>
      <c r="AGJ391" s="488" t="s">
        <v>437</v>
      </c>
      <c r="AGK391" s="488" t="s">
        <v>437</v>
      </c>
      <c r="AGL391" s="488" t="s">
        <v>437</v>
      </c>
      <c r="AGM391" s="488" t="s">
        <v>437</v>
      </c>
      <c r="AGN391" s="488" t="s">
        <v>437</v>
      </c>
      <c r="AGO391" s="488" t="s">
        <v>437</v>
      </c>
      <c r="AGP391" s="488" t="s">
        <v>437</v>
      </c>
      <c r="AGQ391" s="488" t="s">
        <v>437</v>
      </c>
      <c r="AGR391" s="488" t="s">
        <v>437</v>
      </c>
      <c r="AGS391" s="488" t="s">
        <v>437</v>
      </c>
      <c r="AGT391" s="488" t="s">
        <v>437</v>
      </c>
      <c r="AGU391" s="488" t="s">
        <v>437</v>
      </c>
      <c r="AGV391" s="488" t="s">
        <v>437</v>
      </c>
      <c r="AGW391" s="488" t="s">
        <v>437</v>
      </c>
      <c r="AGX391" s="488" t="s">
        <v>437</v>
      </c>
      <c r="AGY391" s="488" t="s">
        <v>437</v>
      </c>
      <c r="AGZ391" s="488" t="s">
        <v>437</v>
      </c>
      <c r="AHA391" s="488" t="s">
        <v>437</v>
      </c>
      <c r="AHB391" s="488" t="s">
        <v>437</v>
      </c>
      <c r="AHC391" s="488" t="s">
        <v>437</v>
      </c>
      <c r="AHD391" s="488" t="s">
        <v>437</v>
      </c>
      <c r="AHE391" s="488" t="s">
        <v>437</v>
      </c>
      <c r="AHF391" s="488" t="s">
        <v>437</v>
      </c>
      <c r="AHG391" s="488" t="s">
        <v>437</v>
      </c>
      <c r="AHH391" s="488" t="s">
        <v>437</v>
      </c>
      <c r="AHI391" s="488" t="s">
        <v>437</v>
      </c>
      <c r="AHJ391" s="488" t="s">
        <v>437</v>
      </c>
      <c r="AHK391" s="488" t="s">
        <v>437</v>
      </c>
      <c r="AHL391" s="488" t="s">
        <v>437</v>
      </c>
      <c r="AHM391" s="488" t="s">
        <v>437</v>
      </c>
      <c r="AHN391" s="488" t="s">
        <v>437</v>
      </c>
      <c r="AHO391" s="488" t="s">
        <v>437</v>
      </c>
      <c r="AHP391" s="488" t="s">
        <v>437</v>
      </c>
      <c r="AHQ391" s="488" t="s">
        <v>437</v>
      </c>
      <c r="AHR391" s="488" t="s">
        <v>437</v>
      </c>
      <c r="AHS391" s="488" t="s">
        <v>437</v>
      </c>
      <c r="AHT391" s="488" t="s">
        <v>437</v>
      </c>
      <c r="AHU391" s="488" t="s">
        <v>437</v>
      </c>
      <c r="AHV391" s="488" t="s">
        <v>437</v>
      </c>
      <c r="AHW391" s="488" t="s">
        <v>437</v>
      </c>
      <c r="AHX391" s="488" t="s">
        <v>437</v>
      </c>
      <c r="AHY391" s="488" t="s">
        <v>437</v>
      </c>
      <c r="AHZ391" s="488" t="s">
        <v>437</v>
      </c>
      <c r="AIA391" s="488" t="s">
        <v>437</v>
      </c>
      <c r="AIB391" s="488" t="s">
        <v>437</v>
      </c>
      <c r="AIC391" s="488" t="s">
        <v>437</v>
      </c>
      <c r="AID391" s="488" t="s">
        <v>437</v>
      </c>
      <c r="AIE391" s="488" t="s">
        <v>437</v>
      </c>
      <c r="AIF391" s="488" t="s">
        <v>437</v>
      </c>
      <c r="AIG391" s="488" t="s">
        <v>437</v>
      </c>
      <c r="AIH391" s="488" t="s">
        <v>437</v>
      </c>
      <c r="AII391" s="488" t="s">
        <v>437</v>
      </c>
      <c r="AIJ391" s="488" t="s">
        <v>437</v>
      </c>
      <c r="AIK391" s="488" t="s">
        <v>437</v>
      </c>
      <c r="AIL391" s="488" t="s">
        <v>437</v>
      </c>
      <c r="AIM391" s="488" t="s">
        <v>437</v>
      </c>
      <c r="AIN391" s="488" t="s">
        <v>437</v>
      </c>
      <c r="AIO391" s="488" t="s">
        <v>437</v>
      </c>
      <c r="AIP391" s="488" t="s">
        <v>437</v>
      </c>
      <c r="AIQ391" s="488" t="s">
        <v>437</v>
      </c>
      <c r="AIR391" s="488" t="s">
        <v>437</v>
      </c>
      <c r="AIS391" s="488" t="s">
        <v>437</v>
      </c>
      <c r="AIT391" s="488" t="s">
        <v>437</v>
      </c>
      <c r="AIU391" s="488" t="s">
        <v>437</v>
      </c>
      <c r="AIV391" s="488" t="s">
        <v>437</v>
      </c>
      <c r="AIW391" s="488" t="s">
        <v>437</v>
      </c>
      <c r="AIX391" s="488" t="s">
        <v>437</v>
      </c>
      <c r="AIY391" s="488" t="s">
        <v>437</v>
      </c>
      <c r="AIZ391" s="488" t="s">
        <v>437</v>
      </c>
      <c r="AJA391" s="488" t="s">
        <v>437</v>
      </c>
      <c r="AJB391" s="488" t="s">
        <v>437</v>
      </c>
      <c r="AJC391" s="488" t="s">
        <v>437</v>
      </c>
      <c r="AJD391" s="488" t="s">
        <v>437</v>
      </c>
      <c r="AJE391" s="488" t="s">
        <v>437</v>
      </c>
      <c r="AJF391" s="488" t="s">
        <v>437</v>
      </c>
      <c r="AJG391" s="488" t="s">
        <v>437</v>
      </c>
      <c r="AJH391" s="488" t="s">
        <v>437</v>
      </c>
      <c r="AJI391" s="488" t="s">
        <v>437</v>
      </c>
      <c r="AJJ391" s="488" t="s">
        <v>437</v>
      </c>
      <c r="AJK391" s="488" t="s">
        <v>437</v>
      </c>
      <c r="AJL391" s="488" t="s">
        <v>437</v>
      </c>
      <c r="AJM391" s="488" t="s">
        <v>437</v>
      </c>
      <c r="AJN391" s="488" t="s">
        <v>437</v>
      </c>
      <c r="AJO391" s="488" t="s">
        <v>437</v>
      </c>
      <c r="AJP391" s="488" t="s">
        <v>437</v>
      </c>
      <c r="AJQ391" s="488" t="s">
        <v>437</v>
      </c>
      <c r="AJR391" s="488" t="s">
        <v>437</v>
      </c>
      <c r="AJS391" s="488" t="s">
        <v>437</v>
      </c>
      <c r="AJT391" s="488" t="s">
        <v>437</v>
      </c>
      <c r="AJU391" s="488" t="s">
        <v>437</v>
      </c>
      <c r="AJV391" s="488" t="s">
        <v>437</v>
      </c>
      <c r="AJW391" s="488" t="s">
        <v>437</v>
      </c>
      <c r="AJX391" s="488" t="s">
        <v>437</v>
      </c>
      <c r="AJY391" s="488" t="s">
        <v>437</v>
      </c>
      <c r="AJZ391" s="488" t="s">
        <v>437</v>
      </c>
      <c r="AKA391" s="488" t="s">
        <v>437</v>
      </c>
      <c r="AKB391" s="488" t="s">
        <v>437</v>
      </c>
      <c r="AKC391" s="488" t="s">
        <v>437</v>
      </c>
      <c r="AKD391" s="488" t="s">
        <v>437</v>
      </c>
      <c r="AKE391" s="488" t="s">
        <v>437</v>
      </c>
      <c r="AKF391" s="488" t="s">
        <v>437</v>
      </c>
      <c r="AKG391" s="488" t="s">
        <v>437</v>
      </c>
      <c r="AKH391" s="488" t="s">
        <v>437</v>
      </c>
      <c r="AKI391" s="488" t="s">
        <v>437</v>
      </c>
      <c r="AKJ391" s="488" t="s">
        <v>437</v>
      </c>
      <c r="AKK391" s="488" t="s">
        <v>437</v>
      </c>
      <c r="AKL391" s="488" t="s">
        <v>437</v>
      </c>
      <c r="AKM391" s="488" t="s">
        <v>437</v>
      </c>
      <c r="AKN391" s="488" t="s">
        <v>437</v>
      </c>
      <c r="AKO391" s="488" t="s">
        <v>437</v>
      </c>
      <c r="AKP391" s="488" t="s">
        <v>437</v>
      </c>
      <c r="AKQ391" s="488" t="s">
        <v>437</v>
      </c>
      <c r="AKR391" s="488" t="s">
        <v>437</v>
      </c>
      <c r="AKS391" s="488" t="s">
        <v>437</v>
      </c>
      <c r="AKT391" s="488" t="s">
        <v>437</v>
      </c>
      <c r="AKU391" s="488" t="s">
        <v>437</v>
      </c>
      <c r="AKV391" s="488" t="s">
        <v>437</v>
      </c>
      <c r="AKW391" s="488" t="s">
        <v>437</v>
      </c>
      <c r="AKX391" s="488" t="s">
        <v>437</v>
      </c>
      <c r="AKY391" s="488" t="s">
        <v>437</v>
      </c>
      <c r="AKZ391" s="488" t="s">
        <v>437</v>
      </c>
      <c r="ALA391" s="488" t="s">
        <v>437</v>
      </c>
      <c r="ALB391" s="488" t="s">
        <v>437</v>
      </c>
      <c r="ALC391" s="488" t="s">
        <v>437</v>
      </c>
      <c r="ALD391" s="488" t="s">
        <v>437</v>
      </c>
      <c r="ALE391" s="488" t="s">
        <v>437</v>
      </c>
      <c r="ALF391" s="488" t="s">
        <v>437</v>
      </c>
      <c r="ALG391" s="488" t="s">
        <v>437</v>
      </c>
      <c r="ALH391" s="488" t="s">
        <v>437</v>
      </c>
      <c r="ALI391" s="488" t="s">
        <v>437</v>
      </c>
      <c r="ALJ391" s="488" t="s">
        <v>437</v>
      </c>
      <c r="ALK391" s="488" t="s">
        <v>437</v>
      </c>
      <c r="ALL391" s="488" t="s">
        <v>437</v>
      </c>
      <c r="ALM391" s="488" t="s">
        <v>437</v>
      </c>
      <c r="ALN391" s="488" t="s">
        <v>437</v>
      </c>
      <c r="ALO391" s="488" t="s">
        <v>437</v>
      </c>
      <c r="ALP391" s="488" t="s">
        <v>437</v>
      </c>
      <c r="ALQ391" s="488" t="s">
        <v>437</v>
      </c>
      <c r="ALR391" s="488" t="s">
        <v>437</v>
      </c>
      <c r="ALS391" s="488" t="s">
        <v>437</v>
      </c>
      <c r="ALT391" s="488" t="s">
        <v>437</v>
      </c>
      <c r="ALU391" s="488" t="s">
        <v>437</v>
      </c>
      <c r="ALV391" s="488" t="s">
        <v>437</v>
      </c>
      <c r="ALW391" s="488" t="s">
        <v>437</v>
      </c>
      <c r="ALX391" s="488" t="s">
        <v>437</v>
      </c>
      <c r="ALY391" s="488" t="s">
        <v>437</v>
      </c>
      <c r="ALZ391" s="488" t="s">
        <v>437</v>
      </c>
      <c r="AMA391" s="488" t="s">
        <v>437</v>
      </c>
      <c r="AMB391" s="488" t="s">
        <v>437</v>
      </c>
      <c r="AMC391" s="488" t="s">
        <v>437</v>
      </c>
      <c r="AMD391" s="488" t="s">
        <v>437</v>
      </c>
      <c r="AME391" s="488" t="s">
        <v>437</v>
      </c>
      <c r="AMF391" s="488" t="s">
        <v>437</v>
      </c>
      <c r="AMG391" s="488" t="s">
        <v>437</v>
      </c>
      <c r="AMH391" s="488" t="s">
        <v>437</v>
      </c>
      <c r="AMI391" s="488" t="s">
        <v>437</v>
      </c>
      <c r="AMJ391" s="488" t="s">
        <v>437</v>
      </c>
      <c r="AMK391" s="488" t="s">
        <v>437</v>
      </c>
      <c r="AML391" s="488" t="s">
        <v>437</v>
      </c>
      <c r="AMM391" s="488" t="s">
        <v>437</v>
      </c>
      <c r="AMN391" s="488" t="s">
        <v>437</v>
      </c>
      <c r="AMO391" s="488" t="s">
        <v>437</v>
      </c>
      <c r="AMP391" s="488" t="s">
        <v>437</v>
      </c>
      <c r="AMQ391" s="488" t="s">
        <v>437</v>
      </c>
      <c r="AMR391" s="488" t="s">
        <v>437</v>
      </c>
      <c r="AMS391" s="488" t="s">
        <v>437</v>
      </c>
      <c r="AMT391" s="488" t="s">
        <v>437</v>
      </c>
      <c r="AMU391" s="488" t="s">
        <v>437</v>
      </c>
      <c r="AMV391" s="488" t="s">
        <v>437</v>
      </c>
      <c r="AMW391" s="488" t="s">
        <v>437</v>
      </c>
      <c r="AMX391" s="488" t="s">
        <v>437</v>
      </c>
      <c r="AMY391" s="488" t="s">
        <v>437</v>
      </c>
      <c r="AMZ391" s="488" t="s">
        <v>437</v>
      </c>
      <c r="ANA391" s="488" t="s">
        <v>437</v>
      </c>
      <c r="ANB391" s="488" t="s">
        <v>437</v>
      </c>
      <c r="ANC391" s="488" t="s">
        <v>437</v>
      </c>
      <c r="AND391" s="488" t="s">
        <v>437</v>
      </c>
      <c r="ANE391" s="488" t="s">
        <v>437</v>
      </c>
      <c r="ANF391" s="488" t="s">
        <v>437</v>
      </c>
      <c r="ANG391" s="488" t="s">
        <v>437</v>
      </c>
      <c r="ANH391" s="488" t="s">
        <v>437</v>
      </c>
      <c r="ANI391" s="488" t="s">
        <v>437</v>
      </c>
      <c r="ANJ391" s="488" t="s">
        <v>437</v>
      </c>
      <c r="ANK391" s="488" t="s">
        <v>437</v>
      </c>
      <c r="ANL391" s="488" t="s">
        <v>437</v>
      </c>
      <c r="ANM391" s="488" t="s">
        <v>437</v>
      </c>
      <c r="ANN391" s="488" t="s">
        <v>437</v>
      </c>
      <c r="ANO391" s="488" t="s">
        <v>437</v>
      </c>
      <c r="ANP391" s="488" t="s">
        <v>437</v>
      </c>
      <c r="ANQ391" s="488" t="s">
        <v>437</v>
      </c>
      <c r="ANR391" s="488" t="s">
        <v>437</v>
      </c>
      <c r="ANS391" s="488" t="s">
        <v>437</v>
      </c>
      <c r="ANT391" s="488" t="s">
        <v>437</v>
      </c>
      <c r="ANU391" s="488" t="s">
        <v>437</v>
      </c>
      <c r="ANV391" s="488" t="s">
        <v>437</v>
      </c>
      <c r="ANW391" s="488" t="s">
        <v>437</v>
      </c>
      <c r="ANX391" s="488" t="s">
        <v>437</v>
      </c>
      <c r="ANY391" s="488" t="s">
        <v>437</v>
      </c>
      <c r="ANZ391" s="488" t="s">
        <v>437</v>
      </c>
      <c r="AOA391" s="488" t="s">
        <v>437</v>
      </c>
      <c r="AOB391" s="488" t="s">
        <v>437</v>
      </c>
      <c r="AOC391" s="488" t="s">
        <v>437</v>
      </c>
      <c r="AOD391" s="488" t="s">
        <v>437</v>
      </c>
      <c r="AOE391" s="488" t="s">
        <v>437</v>
      </c>
      <c r="AOF391" s="488" t="s">
        <v>437</v>
      </c>
      <c r="AOG391" s="488" t="s">
        <v>437</v>
      </c>
      <c r="AOH391" s="488" t="s">
        <v>437</v>
      </c>
      <c r="AOI391" s="488" t="s">
        <v>437</v>
      </c>
      <c r="AOJ391" s="488" t="s">
        <v>437</v>
      </c>
      <c r="AOK391" s="488" t="s">
        <v>437</v>
      </c>
      <c r="AOL391" s="488" t="s">
        <v>437</v>
      </c>
      <c r="AOM391" s="488" t="s">
        <v>437</v>
      </c>
      <c r="AON391" s="488" t="s">
        <v>437</v>
      </c>
      <c r="AOO391" s="488" t="s">
        <v>437</v>
      </c>
      <c r="AOP391" s="488" t="s">
        <v>437</v>
      </c>
      <c r="AOQ391" s="488" t="s">
        <v>437</v>
      </c>
      <c r="AOR391" s="488" t="s">
        <v>437</v>
      </c>
      <c r="AOS391" s="488" t="s">
        <v>437</v>
      </c>
      <c r="AOT391" s="488" t="s">
        <v>437</v>
      </c>
      <c r="AOU391" s="488" t="s">
        <v>437</v>
      </c>
      <c r="AOV391" s="488" t="s">
        <v>437</v>
      </c>
      <c r="AOW391" s="488" t="s">
        <v>437</v>
      </c>
      <c r="AOX391" s="488" t="s">
        <v>437</v>
      </c>
      <c r="AOY391" s="488" t="s">
        <v>437</v>
      </c>
      <c r="AOZ391" s="488" t="s">
        <v>437</v>
      </c>
      <c r="APA391" s="488" t="s">
        <v>437</v>
      </c>
      <c r="APB391" s="488" t="s">
        <v>437</v>
      </c>
      <c r="APC391" s="488" t="s">
        <v>437</v>
      </c>
      <c r="APD391" s="488" t="s">
        <v>437</v>
      </c>
      <c r="APE391" s="488" t="s">
        <v>437</v>
      </c>
      <c r="APF391" s="488" t="s">
        <v>437</v>
      </c>
      <c r="APG391" s="488" t="s">
        <v>437</v>
      </c>
      <c r="APH391" s="488" t="s">
        <v>437</v>
      </c>
      <c r="API391" s="488" t="s">
        <v>437</v>
      </c>
      <c r="APJ391" s="488" t="s">
        <v>437</v>
      </c>
      <c r="APK391" s="488" t="s">
        <v>437</v>
      </c>
      <c r="APL391" s="488" t="s">
        <v>437</v>
      </c>
      <c r="APM391" s="488" t="s">
        <v>437</v>
      </c>
      <c r="APN391" s="488" t="s">
        <v>437</v>
      </c>
      <c r="APO391" s="488" t="s">
        <v>437</v>
      </c>
      <c r="APP391" s="488" t="s">
        <v>437</v>
      </c>
      <c r="APQ391" s="488" t="s">
        <v>437</v>
      </c>
      <c r="APR391" s="488" t="s">
        <v>437</v>
      </c>
      <c r="APS391" s="488" t="s">
        <v>437</v>
      </c>
      <c r="APT391" s="488" t="s">
        <v>437</v>
      </c>
      <c r="APU391" s="488" t="s">
        <v>437</v>
      </c>
      <c r="APV391" s="488" t="s">
        <v>437</v>
      </c>
      <c r="APW391" s="488" t="s">
        <v>437</v>
      </c>
      <c r="APX391" s="488" t="s">
        <v>437</v>
      </c>
      <c r="APY391" s="488" t="s">
        <v>437</v>
      </c>
      <c r="APZ391" s="488" t="s">
        <v>437</v>
      </c>
      <c r="AQA391" s="488" t="s">
        <v>437</v>
      </c>
      <c r="AQB391" s="488" t="s">
        <v>437</v>
      </c>
      <c r="AQC391" s="488" t="s">
        <v>437</v>
      </c>
      <c r="AQD391" s="488" t="s">
        <v>437</v>
      </c>
      <c r="AQE391" s="488" t="s">
        <v>437</v>
      </c>
      <c r="AQF391" s="488" t="s">
        <v>437</v>
      </c>
      <c r="AQG391" s="488" t="s">
        <v>437</v>
      </c>
      <c r="AQH391" s="488" t="s">
        <v>437</v>
      </c>
      <c r="AQI391" s="488" t="s">
        <v>437</v>
      </c>
      <c r="AQJ391" s="488" t="s">
        <v>437</v>
      </c>
      <c r="AQK391" s="488" t="s">
        <v>437</v>
      </c>
      <c r="AQL391" s="488" t="s">
        <v>437</v>
      </c>
      <c r="AQM391" s="488" t="s">
        <v>437</v>
      </c>
      <c r="AQN391" s="488" t="s">
        <v>437</v>
      </c>
      <c r="AQO391" s="488" t="s">
        <v>437</v>
      </c>
      <c r="AQP391" s="488" t="s">
        <v>437</v>
      </c>
      <c r="AQQ391" s="488" t="s">
        <v>437</v>
      </c>
      <c r="AQR391" s="488" t="s">
        <v>437</v>
      </c>
      <c r="AQS391" s="488" t="s">
        <v>437</v>
      </c>
      <c r="AQT391" s="488" t="s">
        <v>437</v>
      </c>
      <c r="AQU391" s="488" t="s">
        <v>437</v>
      </c>
      <c r="AQV391" s="488" t="s">
        <v>437</v>
      </c>
      <c r="AQW391" s="488" t="s">
        <v>437</v>
      </c>
      <c r="AQX391" s="488" t="s">
        <v>437</v>
      </c>
      <c r="AQY391" s="488" t="s">
        <v>437</v>
      </c>
      <c r="AQZ391" s="488" t="s">
        <v>437</v>
      </c>
      <c r="ARA391" s="488" t="s">
        <v>437</v>
      </c>
      <c r="ARB391" s="488" t="s">
        <v>437</v>
      </c>
      <c r="ARC391" s="488" t="s">
        <v>437</v>
      </c>
      <c r="ARD391" s="488" t="s">
        <v>437</v>
      </c>
      <c r="ARE391" s="488" t="s">
        <v>437</v>
      </c>
      <c r="ARF391" s="488" t="s">
        <v>437</v>
      </c>
      <c r="ARG391" s="488" t="s">
        <v>437</v>
      </c>
      <c r="ARH391" s="488" t="s">
        <v>437</v>
      </c>
      <c r="ARI391" s="488" t="s">
        <v>437</v>
      </c>
      <c r="ARJ391" s="488" t="s">
        <v>437</v>
      </c>
      <c r="ARK391" s="488" t="s">
        <v>437</v>
      </c>
      <c r="ARL391" s="488" t="s">
        <v>437</v>
      </c>
      <c r="ARM391" s="488" t="s">
        <v>437</v>
      </c>
      <c r="ARN391" s="488" t="s">
        <v>437</v>
      </c>
      <c r="ARO391" s="488" t="s">
        <v>437</v>
      </c>
      <c r="ARP391" s="488" t="s">
        <v>437</v>
      </c>
      <c r="ARQ391" s="488" t="s">
        <v>437</v>
      </c>
      <c r="ARR391" s="488" t="s">
        <v>437</v>
      </c>
      <c r="ARS391" s="488" t="s">
        <v>437</v>
      </c>
      <c r="ART391" s="488" t="s">
        <v>437</v>
      </c>
      <c r="ARU391" s="488" t="s">
        <v>437</v>
      </c>
      <c r="ARV391" s="488" t="s">
        <v>437</v>
      </c>
      <c r="ARW391" s="488" t="s">
        <v>437</v>
      </c>
      <c r="ARX391" s="488" t="s">
        <v>437</v>
      </c>
      <c r="ARY391" s="488" t="s">
        <v>437</v>
      </c>
      <c r="ARZ391" s="488" t="s">
        <v>437</v>
      </c>
      <c r="ASA391" s="488" t="s">
        <v>437</v>
      </c>
      <c r="ASB391" s="488" t="s">
        <v>437</v>
      </c>
      <c r="ASC391" s="488" t="s">
        <v>437</v>
      </c>
      <c r="ASD391" s="488" t="s">
        <v>437</v>
      </c>
      <c r="ASE391" s="488" t="s">
        <v>437</v>
      </c>
      <c r="ASF391" s="488" t="s">
        <v>437</v>
      </c>
      <c r="ASG391" s="488" t="s">
        <v>437</v>
      </c>
      <c r="ASH391" s="488" t="s">
        <v>437</v>
      </c>
      <c r="ASI391" s="488" t="s">
        <v>437</v>
      </c>
      <c r="ASJ391" s="488" t="s">
        <v>437</v>
      </c>
      <c r="ASK391" s="488" t="s">
        <v>437</v>
      </c>
      <c r="ASL391" s="488" t="s">
        <v>437</v>
      </c>
      <c r="ASM391" s="488" t="s">
        <v>437</v>
      </c>
      <c r="ASN391" s="488" t="s">
        <v>437</v>
      </c>
      <c r="ASO391" s="488" t="s">
        <v>437</v>
      </c>
      <c r="ASP391" s="488" t="s">
        <v>437</v>
      </c>
      <c r="ASQ391" s="488" t="s">
        <v>437</v>
      </c>
      <c r="ASR391" s="488" t="s">
        <v>437</v>
      </c>
      <c r="ASS391" s="488" t="s">
        <v>437</v>
      </c>
      <c r="AST391" s="488" t="s">
        <v>437</v>
      </c>
      <c r="ASU391" s="488" t="s">
        <v>437</v>
      </c>
      <c r="ASV391" s="488" t="s">
        <v>437</v>
      </c>
      <c r="ASW391" s="488" t="s">
        <v>437</v>
      </c>
      <c r="ASX391" s="488" t="s">
        <v>437</v>
      </c>
      <c r="ASY391" s="488" t="s">
        <v>437</v>
      </c>
      <c r="ASZ391" s="488" t="s">
        <v>437</v>
      </c>
      <c r="ATA391" s="488" t="s">
        <v>437</v>
      </c>
      <c r="ATB391" s="488" t="s">
        <v>437</v>
      </c>
      <c r="ATC391" s="488" t="s">
        <v>437</v>
      </c>
      <c r="ATD391" s="488" t="s">
        <v>437</v>
      </c>
      <c r="ATE391" s="488" t="s">
        <v>437</v>
      </c>
      <c r="ATF391" s="488" t="s">
        <v>437</v>
      </c>
      <c r="ATG391" s="488" t="s">
        <v>437</v>
      </c>
      <c r="ATH391" s="488" t="s">
        <v>437</v>
      </c>
      <c r="ATI391" s="488" t="s">
        <v>437</v>
      </c>
      <c r="ATJ391" s="488" t="s">
        <v>437</v>
      </c>
      <c r="ATK391" s="488" t="s">
        <v>437</v>
      </c>
      <c r="ATL391" s="488" t="s">
        <v>437</v>
      </c>
      <c r="ATM391" s="488" t="s">
        <v>437</v>
      </c>
      <c r="ATN391" s="488" t="s">
        <v>437</v>
      </c>
      <c r="ATO391" s="488" t="s">
        <v>437</v>
      </c>
      <c r="ATP391" s="488" t="s">
        <v>437</v>
      </c>
      <c r="ATQ391" s="488" t="s">
        <v>437</v>
      </c>
      <c r="ATR391" s="488" t="s">
        <v>437</v>
      </c>
      <c r="ATS391" s="488" t="s">
        <v>437</v>
      </c>
      <c r="ATT391" s="488" t="s">
        <v>437</v>
      </c>
      <c r="ATU391" s="488" t="s">
        <v>437</v>
      </c>
      <c r="ATV391" s="488" t="s">
        <v>437</v>
      </c>
      <c r="ATW391" s="488" t="s">
        <v>437</v>
      </c>
      <c r="ATX391" s="488" t="s">
        <v>437</v>
      </c>
      <c r="ATY391" s="488" t="s">
        <v>437</v>
      </c>
      <c r="ATZ391" s="488" t="s">
        <v>437</v>
      </c>
      <c r="AUA391" s="488" t="s">
        <v>437</v>
      </c>
      <c r="AUB391" s="488" t="s">
        <v>437</v>
      </c>
      <c r="AUC391" s="488" t="s">
        <v>437</v>
      </c>
      <c r="AUD391" s="488" t="s">
        <v>437</v>
      </c>
      <c r="AUE391" s="488" t="s">
        <v>437</v>
      </c>
      <c r="AUF391" s="488" t="s">
        <v>437</v>
      </c>
      <c r="AUG391" s="488" t="s">
        <v>437</v>
      </c>
      <c r="AUH391" s="488" t="s">
        <v>437</v>
      </c>
      <c r="AUI391" s="488" t="s">
        <v>437</v>
      </c>
      <c r="AUJ391" s="488" t="s">
        <v>437</v>
      </c>
      <c r="AUK391" s="488" t="s">
        <v>437</v>
      </c>
      <c r="AUL391" s="488" t="s">
        <v>437</v>
      </c>
      <c r="AUM391" s="488" t="s">
        <v>437</v>
      </c>
      <c r="AUN391" s="488" t="s">
        <v>437</v>
      </c>
      <c r="AUO391" s="488" t="s">
        <v>437</v>
      </c>
      <c r="AUP391" s="488" t="s">
        <v>437</v>
      </c>
      <c r="AUQ391" s="488" t="s">
        <v>437</v>
      </c>
      <c r="AUR391" s="488" t="s">
        <v>437</v>
      </c>
      <c r="AUS391" s="488" t="s">
        <v>437</v>
      </c>
      <c r="AUT391" s="488" t="s">
        <v>437</v>
      </c>
      <c r="AUU391" s="488" t="s">
        <v>437</v>
      </c>
      <c r="AUV391" s="488" t="s">
        <v>437</v>
      </c>
      <c r="AUW391" s="488" t="s">
        <v>437</v>
      </c>
      <c r="AUX391" s="488" t="s">
        <v>437</v>
      </c>
      <c r="AUY391" s="488" t="s">
        <v>437</v>
      </c>
      <c r="AUZ391" s="488" t="s">
        <v>437</v>
      </c>
      <c r="AVA391" s="488" t="s">
        <v>437</v>
      </c>
      <c r="AVB391" s="488" t="s">
        <v>437</v>
      </c>
      <c r="AVC391" s="488" t="s">
        <v>437</v>
      </c>
      <c r="AVD391" s="488" t="s">
        <v>437</v>
      </c>
      <c r="AVE391" s="488" t="s">
        <v>437</v>
      </c>
      <c r="AVF391" s="488" t="s">
        <v>437</v>
      </c>
      <c r="AVG391" s="488" t="s">
        <v>437</v>
      </c>
      <c r="AVH391" s="488" t="s">
        <v>437</v>
      </c>
      <c r="AVI391" s="488" t="s">
        <v>437</v>
      </c>
      <c r="AVJ391" s="488" t="s">
        <v>437</v>
      </c>
      <c r="AVK391" s="488" t="s">
        <v>437</v>
      </c>
      <c r="AVL391" s="488" t="s">
        <v>437</v>
      </c>
      <c r="AVM391" s="488" t="s">
        <v>437</v>
      </c>
      <c r="AVN391" s="488" t="s">
        <v>437</v>
      </c>
      <c r="AVO391" s="488" t="s">
        <v>437</v>
      </c>
      <c r="AVP391" s="488" t="s">
        <v>437</v>
      </c>
      <c r="AVQ391" s="488" t="s">
        <v>437</v>
      </c>
      <c r="AVR391" s="488" t="s">
        <v>437</v>
      </c>
      <c r="AVS391" s="488" t="s">
        <v>437</v>
      </c>
      <c r="AVT391" s="488" t="s">
        <v>437</v>
      </c>
      <c r="AVU391" s="488" t="s">
        <v>437</v>
      </c>
      <c r="AVV391" s="488" t="s">
        <v>437</v>
      </c>
      <c r="AVW391" s="488" t="s">
        <v>437</v>
      </c>
      <c r="AVX391" s="488" t="s">
        <v>437</v>
      </c>
      <c r="AVY391" s="488" t="s">
        <v>437</v>
      </c>
      <c r="AVZ391" s="488" t="s">
        <v>437</v>
      </c>
      <c r="AWA391" s="488" t="s">
        <v>437</v>
      </c>
      <c r="AWB391" s="488" t="s">
        <v>437</v>
      </c>
      <c r="AWC391" s="488" t="s">
        <v>437</v>
      </c>
      <c r="AWD391" s="488" t="s">
        <v>437</v>
      </c>
      <c r="AWE391" s="488" t="s">
        <v>437</v>
      </c>
      <c r="AWF391" s="488" t="s">
        <v>437</v>
      </c>
      <c r="AWG391" s="488" t="s">
        <v>437</v>
      </c>
      <c r="AWH391" s="488" t="s">
        <v>437</v>
      </c>
      <c r="AWI391" s="488" t="s">
        <v>437</v>
      </c>
      <c r="AWJ391" s="488" t="s">
        <v>437</v>
      </c>
      <c r="AWK391" s="488" t="s">
        <v>437</v>
      </c>
      <c r="AWL391" s="488" t="s">
        <v>437</v>
      </c>
      <c r="AWM391" s="488" t="s">
        <v>437</v>
      </c>
      <c r="AWN391" s="488" t="s">
        <v>437</v>
      </c>
      <c r="AWO391" s="488" t="s">
        <v>437</v>
      </c>
      <c r="AWP391" s="488" t="s">
        <v>437</v>
      </c>
      <c r="AWQ391" s="488" t="s">
        <v>437</v>
      </c>
      <c r="AWR391" s="488" t="s">
        <v>437</v>
      </c>
      <c r="AWS391" s="488" t="s">
        <v>437</v>
      </c>
      <c r="AWT391" s="488" t="s">
        <v>437</v>
      </c>
      <c r="AWU391" s="488" t="s">
        <v>437</v>
      </c>
      <c r="AWV391" s="488" t="s">
        <v>437</v>
      </c>
      <c r="AWW391" s="488" t="s">
        <v>437</v>
      </c>
      <c r="AWX391" s="488" t="s">
        <v>437</v>
      </c>
      <c r="AWY391" s="488" t="s">
        <v>437</v>
      </c>
      <c r="AWZ391" s="488" t="s">
        <v>437</v>
      </c>
      <c r="AXA391" s="488" t="s">
        <v>437</v>
      </c>
      <c r="AXB391" s="488" t="s">
        <v>437</v>
      </c>
      <c r="AXC391" s="488" t="s">
        <v>437</v>
      </c>
      <c r="AXD391" s="488" t="s">
        <v>437</v>
      </c>
      <c r="AXE391" s="488" t="s">
        <v>437</v>
      </c>
      <c r="AXF391" s="488" t="s">
        <v>437</v>
      </c>
      <c r="AXG391" s="488" t="s">
        <v>437</v>
      </c>
      <c r="AXH391" s="488" t="s">
        <v>437</v>
      </c>
      <c r="AXI391" s="488" t="s">
        <v>437</v>
      </c>
      <c r="AXJ391" s="488" t="s">
        <v>437</v>
      </c>
      <c r="AXK391" s="488" t="s">
        <v>437</v>
      </c>
      <c r="AXL391" s="488" t="s">
        <v>437</v>
      </c>
      <c r="AXM391" s="488" t="s">
        <v>437</v>
      </c>
      <c r="AXN391" s="488" t="s">
        <v>437</v>
      </c>
      <c r="AXO391" s="488" t="s">
        <v>437</v>
      </c>
      <c r="AXP391" s="488" t="s">
        <v>437</v>
      </c>
      <c r="AXQ391" s="488" t="s">
        <v>437</v>
      </c>
      <c r="AXR391" s="488" t="s">
        <v>437</v>
      </c>
      <c r="AXS391" s="488" t="s">
        <v>437</v>
      </c>
      <c r="AXT391" s="488" t="s">
        <v>437</v>
      </c>
      <c r="AXU391" s="488" t="s">
        <v>437</v>
      </c>
      <c r="AXV391" s="488" t="s">
        <v>437</v>
      </c>
      <c r="AXW391" s="488" t="s">
        <v>437</v>
      </c>
      <c r="AXX391" s="488" t="s">
        <v>437</v>
      </c>
      <c r="AXY391" s="488" t="s">
        <v>437</v>
      </c>
      <c r="AXZ391" s="488" t="s">
        <v>437</v>
      </c>
      <c r="AYA391" s="488" t="s">
        <v>437</v>
      </c>
      <c r="AYB391" s="488" t="s">
        <v>437</v>
      </c>
      <c r="AYC391" s="488" t="s">
        <v>437</v>
      </c>
      <c r="AYD391" s="488" t="s">
        <v>437</v>
      </c>
      <c r="AYE391" s="488" t="s">
        <v>437</v>
      </c>
      <c r="AYF391" s="488" t="s">
        <v>437</v>
      </c>
      <c r="AYG391" s="488" t="s">
        <v>437</v>
      </c>
      <c r="AYH391" s="488" t="s">
        <v>437</v>
      </c>
      <c r="AYI391" s="488" t="s">
        <v>437</v>
      </c>
      <c r="AYJ391" s="488" t="s">
        <v>437</v>
      </c>
      <c r="AYK391" s="488" t="s">
        <v>437</v>
      </c>
      <c r="AYL391" s="488" t="s">
        <v>437</v>
      </c>
      <c r="AYM391" s="488" t="s">
        <v>437</v>
      </c>
      <c r="AYN391" s="488" t="s">
        <v>437</v>
      </c>
      <c r="AYO391" s="488" t="s">
        <v>437</v>
      </c>
      <c r="AYP391" s="488" t="s">
        <v>437</v>
      </c>
      <c r="AYQ391" s="488" t="s">
        <v>437</v>
      </c>
      <c r="AYR391" s="488" t="s">
        <v>437</v>
      </c>
      <c r="AYS391" s="488" t="s">
        <v>437</v>
      </c>
      <c r="AYT391" s="488" t="s">
        <v>437</v>
      </c>
      <c r="AYU391" s="488" t="s">
        <v>437</v>
      </c>
      <c r="AYV391" s="488" t="s">
        <v>437</v>
      </c>
      <c r="AYW391" s="488" t="s">
        <v>437</v>
      </c>
      <c r="AYX391" s="488" t="s">
        <v>437</v>
      </c>
      <c r="AYY391" s="488" t="s">
        <v>437</v>
      </c>
      <c r="AYZ391" s="488" t="s">
        <v>437</v>
      </c>
      <c r="AZA391" s="488" t="s">
        <v>437</v>
      </c>
      <c r="AZB391" s="488" t="s">
        <v>437</v>
      </c>
      <c r="AZC391" s="488" t="s">
        <v>437</v>
      </c>
      <c r="AZD391" s="488" t="s">
        <v>437</v>
      </c>
      <c r="AZE391" s="488" t="s">
        <v>437</v>
      </c>
      <c r="AZF391" s="488" t="s">
        <v>437</v>
      </c>
      <c r="AZG391" s="488" t="s">
        <v>437</v>
      </c>
      <c r="AZH391" s="488" t="s">
        <v>437</v>
      </c>
      <c r="AZI391" s="488" t="s">
        <v>437</v>
      </c>
      <c r="AZJ391" s="488" t="s">
        <v>437</v>
      </c>
      <c r="AZK391" s="488" t="s">
        <v>437</v>
      </c>
      <c r="AZL391" s="488" t="s">
        <v>437</v>
      </c>
      <c r="AZM391" s="488" t="s">
        <v>437</v>
      </c>
      <c r="AZN391" s="488" t="s">
        <v>437</v>
      </c>
      <c r="AZO391" s="488" t="s">
        <v>437</v>
      </c>
      <c r="AZP391" s="488" t="s">
        <v>437</v>
      </c>
      <c r="AZQ391" s="488" t="s">
        <v>437</v>
      </c>
      <c r="AZR391" s="488" t="s">
        <v>437</v>
      </c>
      <c r="AZS391" s="488" t="s">
        <v>437</v>
      </c>
      <c r="AZT391" s="488" t="s">
        <v>437</v>
      </c>
      <c r="AZU391" s="488" t="s">
        <v>437</v>
      </c>
      <c r="AZV391" s="488" t="s">
        <v>437</v>
      </c>
      <c r="AZW391" s="488" t="s">
        <v>437</v>
      </c>
      <c r="AZX391" s="488" t="s">
        <v>437</v>
      </c>
      <c r="AZY391" s="488" t="s">
        <v>437</v>
      </c>
      <c r="AZZ391" s="488" t="s">
        <v>437</v>
      </c>
      <c r="BAA391" s="488" t="s">
        <v>437</v>
      </c>
      <c r="BAB391" s="488" t="s">
        <v>437</v>
      </c>
      <c r="BAC391" s="488" t="s">
        <v>437</v>
      </c>
      <c r="BAD391" s="488" t="s">
        <v>437</v>
      </c>
      <c r="BAE391" s="488" t="s">
        <v>437</v>
      </c>
      <c r="BAF391" s="488" t="s">
        <v>437</v>
      </c>
      <c r="BAG391" s="488" t="s">
        <v>437</v>
      </c>
      <c r="BAH391" s="488" t="s">
        <v>437</v>
      </c>
      <c r="BAI391" s="488" t="s">
        <v>437</v>
      </c>
      <c r="BAJ391" s="488" t="s">
        <v>437</v>
      </c>
      <c r="BAK391" s="488" t="s">
        <v>437</v>
      </c>
      <c r="BAL391" s="488" t="s">
        <v>437</v>
      </c>
      <c r="BAM391" s="488" t="s">
        <v>437</v>
      </c>
      <c r="BAN391" s="488" t="s">
        <v>437</v>
      </c>
      <c r="BAO391" s="488" t="s">
        <v>437</v>
      </c>
      <c r="BAP391" s="488" t="s">
        <v>437</v>
      </c>
      <c r="BAQ391" s="488" t="s">
        <v>437</v>
      </c>
      <c r="BAR391" s="488" t="s">
        <v>437</v>
      </c>
      <c r="BAS391" s="488" t="s">
        <v>437</v>
      </c>
      <c r="BAT391" s="488" t="s">
        <v>437</v>
      </c>
      <c r="BAU391" s="488" t="s">
        <v>437</v>
      </c>
      <c r="BAV391" s="488" t="s">
        <v>437</v>
      </c>
      <c r="BAW391" s="488" t="s">
        <v>437</v>
      </c>
      <c r="BAX391" s="488" t="s">
        <v>437</v>
      </c>
      <c r="BAY391" s="488" t="s">
        <v>437</v>
      </c>
      <c r="BAZ391" s="488" t="s">
        <v>437</v>
      </c>
      <c r="BBA391" s="488" t="s">
        <v>437</v>
      </c>
      <c r="BBB391" s="488" t="s">
        <v>437</v>
      </c>
      <c r="BBC391" s="488" t="s">
        <v>437</v>
      </c>
      <c r="BBD391" s="488" t="s">
        <v>437</v>
      </c>
      <c r="BBE391" s="488" t="s">
        <v>437</v>
      </c>
      <c r="BBF391" s="488" t="s">
        <v>437</v>
      </c>
      <c r="BBG391" s="488" t="s">
        <v>437</v>
      </c>
      <c r="BBH391" s="488" t="s">
        <v>437</v>
      </c>
      <c r="BBI391" s="488" t="s">
        <v>437</v>
      </c>
      <c r="BBJ391" s="488" t="s">
        <v>437</v>
      </c>
      <c r="BBK391" s="488" t="s">
        <v>437</v>
      </c>
      <c r="BBL391" s="488" t="s">
        <v>437</v>
      </c>
      <c r="BBM391" s="488" t="s">
        <v>437</v>
      </c>
      <c r="BBN391" s="488" t="s">
        <v>437</v>
      </c>
      <c r="BBO391" s="488" t="s">
        <v>437</v>
      </c>
      <c r="BBP391" s="488" t="s">
        <v>437</v>
      </c>
      <c r="BBQ391" s="488" t="s">
        <v>437</v>
      </c>
      <c r="BBR391" s="488" t="s">
        <v>437</v>
      </c>
      <c r="BBS391" s="488" t="s">
        <v>437</v>
      </c>
      <c r="BBT391" s="488" t="s">
        <v>437</v>
      </c>
      <c r="BBU391" s="488" t="s">
        <v>437</v>
      </c>
      <c r="BBV391" s="488" t="s">
        <v>437</v>
      </c>
      <c r="BBW391" s="488" t="s">
        <v>437</v>
      </c>
      <c r="BBX391" s="488" t="s">
        <v>437</v>
      </c>
      <c r="BBY391" s="488" t="s">
        <v>437</v>
      </c>
      <c r="BBZ391" s="488" t="s">
        <v>437</v>
      </c>
      <c r="BCA391" s="488" t="s">
        <v>437</v>
      </c>
      <c r="BCB391" s="488" t="s">
        <v>437</v>
      </c>
      <c r="BCC391" s="488" t="s">
        <v>437</v>
      </c>
      <c r="BCD391" s="488" t="s">
        <v>437</v>
      </c>
      <c r="BCE391" s="488" t="s">
        <v>437</v>
      </c>
      <c r="BCF391" s="488" t="s">
        <v>437</v>
      </c>
      <c r="BCG391" s="488" t="s">
        <v>437</v>
      </c>
      <c r="BCH391" s="488" t="s">
        <v>437</v>
      </c>
      <c r="BCI391" s="488" t="s">
        <v>437</v>
      </c>
      <c r="BCJ391" s="488" t="s">
        <v>437</v>
      </c>
      <c r="BCK391" s="488" t="s">
        <v>437</v>
      </c>
      <c r="BCL391" s="488" t="s">
        <v>437</v>
      </c>
      <c r="BCM391" s="488" t="s">
        <v>437</v>
      </c>
      <c r="BCN391" s="488" t="s">
        <v>437</v>
      </c>
      <c r="BCO391" s="488" t="s">
        <v>437</v>
      </c>
      <c r="BCP391" s="488" t="s">
        <v>437</v>
      </c>
      <c r="BCQ391" s="488" t="s">
        <v>437</v>
      </c>
      <c r="BCR391" s="488" t="s">
        <v>437</v>
      </c>
      <c r="BCS391" s="488" t="s">
        <v>437</v>
      </c>
      <c r="BCT391" s="488" t="s">
        <v>437</v>
      </c>
      <c r="BCU391" s="488" t="s">
        <v>437</v>
      </c>
      <c r="BCV391" s="488" t="s">
        <v>437</v>
      </c>
      <c r="BCW391" s="488" t="s">
        <v>437</v>
      </c>
      <c r="BCX391" s="488" t="s">
        <v>437</v>
      </c>
      <c r="BCY391" s="488" t="s">
        <v>437</v>
      </c>
      <c r="BCZ391" s="488" t="s">
        <v>437</v>
      </c>
      <c r="BDA391" s="488" t="s">
        <v>437</v>
      </c>
      <c r="BDB391" s="488" t="s">
        <v>437</v>
      </c>
      <c r="BDC391" s="488" t="s">
        <v>437</v>
      </c>
      <c r="BDD391" s="488" t="s">
        <v>437</v>
      </c>
      <c r="BDE391" s="488" t="s">
        <v>437</v>
      </c>
      <c r="BDF391" s="488" t="s">
        <v>437</v>
      </c>
      <c r="BDG391" s="488" t="s">
        <v>437</v>
      </c>
      <c r="BDH391" s="488" t="s">
        <v>437</v>
      </c>
      <c r="BDI391" s="488" t="s">
        <v>437</v>
      </c>
      <c r="BDJ391" s="488" t="s">
        <v>437</v>
      </c>
      <c r="BDK391" s="488" t="s">
        <v>437</v>
      </c>
      <c r="BDL391" s="488" t="s">
        <v>437</v>
      </c>
      <c r="BDM391" s="488" t="s">
        <v>437</v>
      </c>
      <c r="BDN391" s="488" t="s">
        <v>437</v>
      </c>
      <c r="BDO391" s="488" t="s">
        <v>437</v>
      </c>
      <c r="BDP391" s="488" t="s">
        <v>437</v>
      </c>
      <c r="BDQ391" s="488" t="s">
        <v>437</v>
      </c>
      <c r="BDR391" s="488" t="s">
        <v>437</v>
      </c>
      <c r="BDS391" s="488" t="s">
        <v>437</v>
      </c>
      <c r="BDT391" s="488" t="s">
        <v>437</v>
      </c>
      <c r="BDU391" s="488" t="s">
        <v>437</v>
      </c>
      <c r="BDV391" s="488" t="s">
        <v>437</v>
      </c>
      <c r="BDW391" s="488" t="s">
        <v>437</v>
      </c>
      <c r="BDX391" s="488" t="s">
        <v>437</v>
      </c>
      <c r="BDY391" s="488" t="s">
        <v>437</v>
      </c>
      <c r="BDZ391" s="488" t="s">
        <v>437</v>
      </c>
      <c r="BEA391" s="488" t="s">
        <v>437</v>
      </c>
      <c r="BEB391" s="488" t="s">
        <v>437</v>
      </c>
      <c r="BEC391" s="488" t="s">
        <v>437</v>
      </c>
      <c r="BED391" s="488" t="s">
        <v>437</v>
      </c>
      <c r="BEE391" s="488" t="s">
        <v>437</v>
      </c>
      <c r="BEF391" s="488" t="s">
        <v>437</v>
      </c>
      <c r="BEG391" s="488" t="s">
        <v>437</v>
      </c>
      <c r="BEH391" s="488" t="s">
        <v>437</v>
      </c>
      <c r="BEI391" s="488" t="s">
        <v>437</v>
      </c>
      <c r="BEJ391" s="488" t="s">
        <v>437</v>
      </c>
      <c r="BEK391" s="488" t="s">
        <v>437</v>
      </c>
      <c r="BEL391" s="488" t="s">
        <v>437</v>
      </c>
      <c r="BEM391" s="488" t="s">
        <v>437</v>
      </c>
      <c r="BEN391" s="488" t="s">
        <v>437</v>
      </c>
      <c r="BEO391" s="488" t="s">
        <v>437</v>
      </c>
      <c r="BEP391" s="488" t="s">
        <v>437</v>
      </c>
      <c r="BEQ391" s="488" t="s">
        <v>437</v>
      </c>
      <c r="BER391" s="488" t="s">
        <v>437</v>
      </c>
      <c r="BES391" s="488" t="s">
        <v>437</v>
      </c>
      <c r="BET391" s="488" t="s">
        <v>437</v>
      </c>
      <c r="BEU391" s="488" t="s">
        <v>437</v>
      </c>
      <c r="BEV391" s="488" t="s">
        <v>437</v>
      </c>
      <c r="BEW391" s="488" t="s">
        <v>437</v>
      </c>
      <c r="BEX391" s="488" t="s">
        <v>437</v>
      </c>
      <c r="BEY391" s="488" t="s">
        <v>437</v>
      </c>
      <c r="BEZ391" s="488" t="s">
        <v>437</v>
      </c>
      <c r="BFA391" s="488" t="s">
        <v>437</v>
      </c>
      <c r="BFB391" s="488" t="s">
        <v>437</v>
      </c>
      <c r="BFC391" s="488" t="s">
        <v>437</v>
      </c>
      <c r="BFD391" s="488" t="s">
        <v>437</v>
      </c>
      <c r="BFE391" s="488" t="s">
        <v>437</v>
      </c>
      <c r="BFF391" s="488" t="s">
        <v>437</v>
      </c>
      <c r="BFG391" s="488" t="s">
        <v>437</v>
      </c>
      <c r="BFH391" s="488" t="s">
        <v>437</v>
      </c>
      <c r="BFI391" s="488" t="s">
        <v>437</v>
      </c>
      <c r="BFJ391" s="488" t="s">
        <v>437</v>
      </c>
      <c r="BFK391" s="488" t="s">
        <v>437</v>
      </c>
      <c r="BFL391" s="488" t="s">
        <v>437</v>
      </c>
      <c r="BFM391" s="488" t="s">
        <v>437</v>
      </c>
      <c r="BFN391" s="488" t="s">
        <v>437</v>
      </c>
      <c r="BFO391" s="488" t="s">
        <v>437</v>
      </c>
      <c r="BFP391" s="488" t="s">
        <v>437</v>
      </c>
      <c r="BFQ391" s="488" t="s">
        <v>437</v>
      </c>
      <c r="BFR391" s="488" t="s">
        <v>437</v>
      </c>
      <c r="BFS391" s="488" t="s">
        <v>437</v>
      </c>
      <c r="BFT391" s="488" t="s">
        <v>437</v>
      </c>
      <c r="BFU391" s="488" t="s">
        <v>437</v>
      </c>
      <c r="BFV391" s="488" t="s">
        <v>437</v>
      </c>
      <c r="BFW391" s="488" t="s">
        <v>437</v>
      </c>
      <c r="BFX391" s="488" t="s">
        <v>437</v>
      </c>
      <c r="BFY391" s="488" t="s">
        <v>437</v>
      </c>
      <c r="BFZ391" s="488" t="s">
        <v>437</v>
      </c>
      <c r="BGA391" s="488" t="s">
        <v>437</v>
      </c>
      <c r="BGB391" s="488" t="s">
        <v>437</v>
      </c>
      <c r="BGC391" s="488" t="s">
        <v>437</v>
      </c>
      <c r="BGD391" s="488" t="s">
        <v>437</v>
      </c>
      <c r="BGE391" s="488" t="s">
        <v>437</v>
      </c>
      <c r="BGF391" s="488" t="s">
        <v>437</v>
      </c>
      <c r="BGG391" s="488" t="s">
        <v>437</v>
      </c>
      <c r="BGH391" s="488" t="s">
        <v>437</v>
      </c>
      <c r="BGI391" s="488" t="s">
        <v>437</v>
      </c>
      <c r="BGJ391" s="488" t="s">
        <v>437</v>
      </c>
      <c r="BGK391" s="488" t="s">
        <v>437</v>
      </c>
      <c r="BGL391" s="488" t="s">
        <v>437</v>
      </c>
      <c r="BGM391" s="488" t="s">
        <v>437</v>
      </c>
      <c r="BGN391" s="488" t="s">
        <v>437</v>
      </c>
      <c r="BGO391" s="488" t="s">
        <v>437</v>
      </c>
      <c r="BGP391" s="488" t="s">
        <v>437</v>
      </c>
      <c r="BGQ391" s="488" t="s">
        <v>437</v>
      </c>
      <c r="BGR391" s="488" t="s">
        <v>437</v>
      </c>
      <c r="BGS391" s="488" t="s">
        <v>437</v>
      </c>
      <c r="BGT391" s="488" t="s">
        <v>437</v>
      </c>
      <c r="BGU391" s="488" t="s">
        <v>437</v>
      </c>
      <c r="BGV391" s="488" t="s">
        <v>437</v>
      </c>
      <c r="BGW391" s="488" t="s">
        <v>437</v>
      </c>
      <c r="BGX391" s="488" t="s">
        <v>437</v>
      </c>
      <c r="BGY391" s="488" t="s">
        <v>437</v>
      </c>
      <c r="BGZ391" s="488" t="s">
        <v>437</v>
      </c>
      <c r="BHA391" s="488" t="s">
        <v>437</v>
      </c>
      <c r="BHB391" s="488" t="s">
        <v>437</v>
      </c>
      <c r="BHC391" s="488" t="s">
        <v>437</v>
      </c>
      <c r="BHD391" s="488" t="s">
        <v>437</v>
      </c>
      <c r="BHE391" s="488" t="s">
        <v>437</v>
      </c>
      <c r="BHF391" s="488" t="s">
        <v>437</v>
      </c>
      <c r="BHG391" s="488" t="s">
        <v>437</v>
      </c>
      <c r="BHH391" s="488" t="s">
        <v>437</v>
      </c>
      <c r="BHI391" s="488" t="s">
        <v>437</v>
      </c>
      <c r="BHJ391" s="488" t="s">
        <v>437</v>
      </c>
      <c r="BHK391" s="488" t="s">
        <v>437</v>
      </c>
      <c r="BHL391" s="488" t="s">
        <v>437</v>
      </c>
      <c r="BHM391" s="488" t="s">
        <v>437</v>
      </c>
      <c r="BHN391" s="488" t="s">
        <v>437</v>
      </c>
      <c r="BHO391" s="488" t="s">
        <v>437</v>
      </c>
      <c r="BHP391" s="488" t="s">
        <v>437</v>
      </c>
      <c r="BHQ391" s="488" t="s">
        <v>437</v>
      </c>
      <c r="BHR391" s="488" t="s">
        <v>437</v>
      </c>
      <c r="BHS391" s="488" t="s">
        <v>437</v>
      </c>
      <c r="BHT391" s="488" t="s">
        <v>437</v>
      </c>
      <c r="BHU391" s="488" t="s">
        <v>437</v>
      </c>
      <c r="BHV391" s="488" t="s">
        <v>437</v>
      </c>
      <c r="BHW391" s="488" t="s">
        <v>437</v>
      </c>
      <c r="BHX391" s="488" t="s">
        <v>437</v>
      </c>
      <c r="BHY391" s="488" t="s">
        <v>437</v>
      </c>
      <c r="BHZ391" s="488" t="s">
        <v>437</v>
      </c>
      <c r="BIA391" s="488" t="s">
        <v>437</v>
      </c>
      <c r="BIB391" s="488" t="s">
        <v>437</v>
      </c>
      <c r="BIC391" s="488" t="s">
        <v>437</v>
      </c>
      <c r="BID391" s="488" t="s">
        <v>437</v>
      </c>
      <c r="BIE391" s="488" t="s">
        <v>437</v>
      </c>
      <c r="BIF391" s="488" t="s">
        <v>437</v>
      </c>
      <c r="BIG391" s="488" t="s">
        <v>437</v>
      </c>
      <c r="BIH391" s="488" t="s">
        <v>437</v>
      </c>
      <c r="BII391" s="488" t="s">
        <v>437</v>
      </c>
      <c r="BIJ391" s="488" t="s">
        <v>437</v>
      </c>
      <c r="BIK391" s="488" t="s">
        <v>437</v>
      </c>
      <c r="BIL391" s="488" t="s">
        <v>437</v>
      </c>
      <c r="BIM391" s="488" t="s">
        <v>437</v>
      </c>
      <c r="BIN391" s="488" t="s">
        <v>437</v>
      </c>
      <c r="BIO391" s="488" t="s">
        <v>437</v>
      </c>
      <c r="BIP391" s="488" t="s">
        <v>437</v>
      </c>
      <c r="BIQ391" s="488" t="s">
        <v>437</v>
      </c>
      <c r="BIR391" s="488" t="s">
        <v>437</v>
      </c>
      <c r="BIS391" s="488" t="s">
        <v>437</v>
      </c>
      <c r="BIT391" s="488" t="s">
        <v>437</v>
      </c>
      <c r="BIU391" s="488" t="s">
        <v>437</v>
      </c>
      <c r="BIV391" s="488" t="s">
        <v>437</v>
      </c>
      <c r="BIW391" s="488" t="s">
        <v>437</v>
      </c>
      <c r="BIX391" s="488" t="s">
        <v>437</v>
      </c>
      <c r="BIY391" s="488" t="s">
        <v>437</v>
      </c>
      <c r="BIZ391" s="488" t="s">
        <v>437</v>
      </c>
      <c r="BJA391" s="488" t="s">
        <v>437</v>
      </c>
      <c r="BJB391" s="488" t="s">
        <v>437</v>
      </c>
      <c r="BJC391" s="488" t="s">
        <v>437</v>
      </c>
      <c r="BJD391" s="488" t="s">
        <v>437</v>
      </c>
      <c r="BJE391" s="488" t="s">
        <v>437</v>
      </c>
      <c r="BJF391" s="488" t="s">
        <v>437</v>
      </c>
      <c r="BJG391" s="488" t="s">
        <v>437</v>
      </c>
      <c r="BJH391" s="488" t="s">
        <v>437</v>
      </c>
      <c r="BJI391" s="488" t="s">
        <v>437</v>
      </c>
      <c r="BJJ391" s="488" t="s">
        <v>437</v>
      </c>
      <c r="BJK391" s="488" t="s">
        <v>437</v>
      </c>
      <c r="BJL391" s="488" t="s">
        <v>437</v>
      </c>
      <c r="BJM391" s="488" t="s">
        <v>437</v>
      </c>
      <c r="BJN391" s="488" t="s">
        <v>437</v>
      </c>
      <c r="BJO391" s="488" t="s">
        <v>437</v>
      </c>
      <c r="BJP391" s="488" t="s">
        <v>437</v>
      </c>
      <c r="BJQ391" s="488" t="s">
        <v>437</v>
      </c>
      <c r="BJR391" s="488" t="s">
        <v>437</v>
      </c>
      <c r="BJS391" s="488" t="s">
        <v>437</v>
      </c>
      <c r="BJT391" s="488" t="s">
        <v>437</v>
      </c>
      <c r="BJU391" s="488" t="s">
        <v>437</v>
      </c>
      <c r="BJV391" s="488" t="s">
        <v>437</v>
      </c>
      <c r="BJW391" s="488" t="s">
        <v>437</v>
      </c>
      <c r="BJX391" s="488" t="s">
        <v>437</v>
      </c>
      <c r="BJY391" s="488" t="s">
        <v>437</v>
      </c>
      <c r="BJZ391" s="488" t="s">
        <v>437</v>
      </c>
      <c r="BKA391" s="488" t="s">
        <v>437</v>
      </c>
      <c r="BKB391" s="488" t="s">
        <v>437</v>
      </c>
      <c r="BKC391" s="488" t="s">
        <v>437</v>
      </c>
      <c r="BKD391" s="488" t="s">
        <v>437</v>
      </c>
      <c r="BKE391" s="488" t="s">
        <v>437</v>
      </c>
      <c r="BKF391" s="488" t="s">
        <v>437</v>
      </c>
      <c r="BKG391" s="488" t="s">
        <v>437</v>
      </c>
      <c r="BKH391" s="488" t="s">
        <v>437</v>
      </c>
      <c r="BKI391" s="488" t="s">
        <v>437</v>
      </c>
      <c r="BKJ391" s="488" t="s">
        <v>437</v>
      </c>
      <c r="BKK391" s="488" t="s">
        <v>437</v>
      </c>
      <c r="BKL391" s="488" t="s">
        <v>437</v>
      </c>
      <c r="BKM391" s="488" t="s">
        <v>437</v>
      </c>
      <c r="BKN391" s="488" t="s">
        <v>437</v>
      </c>
      <c r="BKO391" s="488" t="s">
        <v>437</v>
      </c>
      <c r="BKP391" s="488" t="s">
        <v>437</v>
      </c>
      <c r="BKQ391" s="488" t="s">
        <v>437</v>
      </c>
      <c r="BKR391" s="488" t="s">
        <v>437</v>
      </c>
      <c r="BKS391" s="488" t="s">
        <v>437</v>
      </c>
      <c r="BKT391" s="488" t="s">
        <v>437</v>
      </c>
      <c r="BKU391" s="488" t="s">
        <v>437</v>
      </c>
      <c r="BKV391" s="488" t="s">
        <v>437</v>
      </c>
      <c r="BKW391" s="488" t="s">
        <v>437</v>
      </c>
      <c r="BKX391" s="488" t="s">
        <v>437</v>
      </c>
      <c r="BKY391" s="488" t="s">
        <v>437</v>
      </c>
      <c r="BKZ391" s="488" t="s">
        <v>437</v>
      </c>
      <c r="BLA391" s="488" t="s">
        <v>437</v>
      </c>
      <c r="BLB391" s="488" t="s">
        <v>437</v>
      </c>
      <c r="BLC391" s="488" t="s">
        <v>437</v>
      </c>
      <c r="BLD391" s="488" t="s">
        <v>437</v>
      </c>
      <c r="BLE391" s="488" t="s">
        <v>437</v>
      </c>
      <c r="BLF391" s="488" t="s">
        <v>437</v>
      </c>
      <c r="BLG391" s="488" t="s">
        <v>437</v>
      </c>
      <c r="BLH391" s="488" t="s">
        <v>437</v>
      </c>
      <c r="BLI391" s="488" t="s">
        <v>437</v>
      </c>
      <c r="BLJ391" s="488" t="s">
        <v>437</v>
      </c>
      <c r="BLK391" s="488" t="s">
        <v>437</v>
      </c>
      <c r="BLL391" s="488" t="s">
        <v>437</v>
      </c>
      <c r="BLM391" s="488" t="s">
        <v>437</v>
      </c>
      <c r="BLN391" s="488" t="s">
        <v>437</v>
      </c>
      <c r="BLO391" s="488" t="s">
        <v>437</v>
      </c>
      <c r="BLP391" s="488" t="s">
        <v>437</v>
      </c>
      <c r="BLQ391" s="488" t="s">
        <v>437</v>
      </c>
      <c r="BLR391" s="488" t="s">
        <v>437</v>
      </c>
      <c r="BLS391" s="488" t="s">
        <v>437</v>
      </c>
      <c r="BLT391" s="488" t="s">
        <v>437</v>
      </c>
      <c r="BLU391" s="488" t="s">
        <v>437</v>
      </c>
      <c r="BLV391" s="488" t="s">
        <v>437</v>
      </c>
      <c r="BLW391" s="488" t="s">
        <v>437</v>
      </c>
      <c r="BLX391" s="488" t="s">
        <v>437</v>
      </c>
      <c r="BLY391" s="488" t="s">
        <v>437</v>
      </c>
      <c r="BLZ391" s="488" t="s">
        <v>437</v>
      </c>
      <c r="BMA391" s="488" t="s">
        <v>437</v>
      </c>
      <c r="BMB391" s="488" t="s">
        <v>437</v>
      </c>
      <c r="BMC391" s="488" t="s">
        <v>437</v>
      </c>
      <c r="BMD391" s="488" t="s">
        <v>437</v>
      </c>
      <c r="BME391" s="488" t="s">
        <v>437</v>
      </c>
      <c r="BMF391" s="488" t="s">
        <v>437</v>
      </c>
      <c r="BMG391" s="488" t="s">
        <v>437</v>
      </c>
      <c r="BMH391" s="488" t="s">
        <v>437</v>
      </c>
      <c r="BMI391" s="488" t="s">
        <v>437</v>
      </c>
      <c r="BMJ391" s="488" t="s">
        <v>437</v>
      </c>
      <c r="BMK391" s="488" t="s">
        <v>437</v>
      </c>
      <c r="BML391" s="488" t="s">
        <v>437</v>
      </c>
      <c r="BMM391" s="488" t="s">
        <v>437</v>
      </c>
      <c r="BMN391" s="488" t="s">
        <v>437</v>
      </c>
      <c r="BMO391" s="488" t="s">
        <v>437</v>
      </c>
      <c r="BMP391" s="488" t="s">
        <v>437</v>
      </c>
      <c r="BMQ391" s="488" t="s">
        <v>437</v>
      </c>
      <c r="BMR391" s="488" t="s">
        <v>437</v>
      </c>
      <c r="BMS391" s="488" t="s">
        <v>437</v>
      </c>
      <c r="BMT391" s="488" t="s">
        <v>437</v>
      </c>
      <c r="BMU391" s="488" t="s">
        <v>437</v>
      </c>
      <c r="BMV391" s="488" t="s">
        <v>437</v>
      </c>
      <c r="BMW391" s="488" t="s">
        <v>437</v>
      </c>
      <c r="BMX391" s="488" t="s">
        <v>437</v>
      </c>
      <c r="BMY391" s="488" t="s">
        <v>437</v>
      </c>
      <c r="BMZ391" s="488" t="s">
        <v>437</v>
      </c>
      <c r="BNA391" s="488" t="s">
        <v>437</v>
      </c>
      <c r="BNB391" s="488" t="s">
        <v>437</v>
      </c>
      <c r="BNC391" s="488" t="s">
        <v>437</v>
      </c>
      <c r="BND391" s="488" t="s">
        <v>437</v>
      </c>
      <c r="BNE391" s="488" t="s">
        <v>437</v>
      </c>
      <c r="BNF391" s="488" t="s">
        <v>437</v>
      </c>
      <c r="BNG391" s="488" t="s">
        <v>437</v>
      </c>
      <c r="BNH391" s="488" t="s">
        <v>437</v>
      </c>
      <c r="BNI391" s="488" t="s">
        <v>437</v>
      </c>
      <c r="BNJ391" s="488" t="s">
        <v>437</v>
      </c>
      <c r="BNK391" s="488" t="s">
        <v>437</v>
      </c>
      <c r="BNL391" s="488" t="s">
        <v>437</v>
      </c>
      <c r="BNM391" s="488" t="s">
        <v>437</v>
      </c>
      <c r="BNN391" s="488" t="s">
        <v>437</v>
      </c>
      <c r="BNO391" s="488" t="s">
        <v>437</v>
      </c>
      <c r="BNP391" s="488" t="s">
        <v>437</v>
      </c>
      <c r="BNQ391" s="488" t="s">
        <v>437</v>
      </c>
      <c r="BNR391" s="488" t="s">
        <v>437</v>
      </c>
      <c r="BNS391" s="488" t="s">
        <v>437</v>
      </c>
      <c r="BNT391" s="488" t="s">
        <v>437</v>
      </c>
      <c r="BNU391" s="488" t="s">
        <v>437</v>
      </c>
      <c r="BNV391" s="488" t="s">
        <v>437</v>
      </c>
      <c r="BNW391" s="488" t="s">
        <v>437</v>
      </c>
      <c r="BNX391" s="488" t="s">
        <v>437</v>
      </c>
      <c r="BNY391" s="488" t="s">
        <v>437</v>
      </c>
      <c r="BNZ391" s="488" t="s">
        <v>437</v>
      </c>
      <c r="BOA391" s="488" t="s">
        <v>437</v>
      </c>
      <c r="BOB391" s="488" t="s">
        <v>437</v>
      </c>
      <c r="BOC391" s="488" t="s">
        <v>437</v>
      </c>
      <c r="BOD391" s="488" t="s">
        <v>437</v>
      </c>
      <c r="BOE391" s="488" t="s">
        <v>437</v>
      </c>
      <c r="BOF391" s="488" t="s">
        <v>437</v>
      </c>
      <c r="BOG391" s="488" t="s">
        <v>437</v>
      </c>
      <c r="BOH391" s="488" t="s">
        <v>437</v>
      </c>
      <c r="BOI391" s="488" t="s">
        <v>437</v>
      </c>
      <c r="BOJ391" s="488" t="s">
        <v>437</v>
      </c>
      <c r="BOK391" s="488" t="s">
        <v>437</v>
      </c>
      <c r="BOL391" s="488" t="s">
        <v>437</v>
      </c>
      <c r="BOM391" s="488" t="s">
        <v>437</v>
      </c>
      <c r="BON391" s="488" t="s">
        <v>437</v>
      </c>
      <c r="BOO391" s="488" t="s">
        <v>437</v>
      </c>
      <c r="BOP391" s="488" t="s">
        <v>437</v>
      </c>
      <c r="BOQ391" s="488" t="s">
        <v>437</v>
      </c>
      <c r="BOR391" s="488" t="s">
        <v>437</v>
      </c>
      <c r="BOS391" s="488" t="s">
        <v>437</v>
      </c>
      <c r="BOT391" s="488" t="s">
        <v>437</v>
      </c>
      <c r="BOU391" s="488" t="s">
        <v>437</v>
      </c>
      <c r="BOV391" s="488" t="s">
        <v>437</v>
      </c>
      <c r="BOW391" s="488" t="s">
        <v>437</v>
      </c>
      <c r="BOX391" s="488" t="s">
        <v>437</v>
      </c>
      <c r="BOY391" s="488" t="s">
        <v>437</v>
      </c>
      <c r="BOZ391" s="488" t="s">
        <v>437</v>
      </c>
      <c r="BPA391" s="488" t="s">
        <v>437</v>
      </c>
      <c r="BPB391" s="488" t="s">
        <v>437</v>
      </c>
      <c r="BPC391" s="488" t="s">
        <v>437</v>
      </c>
      <c r="BPD391" s="488" t="s">
        <v>437</v>
      </c>
      <c r="BPE391" s="488" t="s">
        <v>437</v>
      </c>
      <c r="BPF391" s="488" t="s">
        <v>437</v>
      </c>
      <c r="BPG391" s="488" t="s">
        <v>437</v>
      </c>
      <c r="BPH391" s="488" t="s">
        <v>437</v>
      </c>
      <c r="BPI391" s="488" t="s">
        <v>437</v>
      </c>
      <c r="BPJ391" s="488" t="s">
        <v>437</v>
      </c>
      <c r="BPK391" s="488" t="s">
        <v>437</v>
      </c>
      <c r="BPL391" s="488" t="s">
        <v>437</v>
      </c>
      <c r="BPM391" s="488" t="s">
        <v>437</v>
      </c>
      <c r="BPN391" s="488" t="s">
        <v>437</v>
      </c>
      <c r="BPO391" s="488" t="s">
        <v>437</v>
      </c>
      <c r="BPP391" s="488" t="s">
        <v>437</v>
      </c>
      <c r="BPQ391" s="488" t="s">
        <v>437</v>
      </c>
      <c r="BPR391" s="488" t="s">
        <v>437</v>
      </c>
      <c r="BPS391" s="488" t="s">
        <v>437</v>
      </c>
      <c r="BPT391" s="488" t="s">
        <v>437</v>
      </c>
      <c r="BPU391" s="488" t="s">
        <v>437</v>
      </c>
      <c r="BPV391" s="488" t="s">
        <v>437</v>
      </c>
      <c r="BPW391" s="488" t="s">
        <v>437</v>
      </c>
      <c r="BPX391" s="488" t="s">
        <v>437</v>
      </c>
      <c r="BPY391" s="488" t="s">
        <v>437</v>
      </c>
      <c r="BPZ391" s="488" t="s">
        <v>437</v>
      </c>
      <c r="BQA391" s="488" t="s">
        <v>437</v>
      </c>
      <c r="BQB391" s="488" t="s">
        <v>437</v>
      </c>
      <c r="BQC391" s="488" t="s">
        <v>437</v>
      </c>
      <c r="BQD391" s="488" t="s">
        <v>437</v>
      </c>
      <c r="BQE391" s="488" t="s">
        <v>437</v>
      </c>
      <c r="BQF391" s="488" t="s">
        <v>437</v>
      </c>
      <c r="BQG391" s="488" t="s">
        <v>437</v>
      </c>
      <c r="BQH391" s="488" t="s">
        <v>437</v>
      </c>
      <c r="BQI391" s="488" t="s">
        <v>437</v>
      </c>
      <c r="BQJ391" s="488" t="s">
        <v>437</v>
      </c>
      <c r="BQK391" s="488" t="s">
        <v>437</v>
      </c>
      <c r="BQL391" s="488" t="s">
        <v>437</v>
      </c>
      <c r="BQM391" s="488" t="s">
        <v>437</v>
      </c>
      <c r="BQN391" s="488" t="s">
        <v>437</v>
      </c>
      <c r="BQO391" s="488" t="s">
        <v>437</v>
      </c>
      <c r="BQP391" s="488" t="s">
        <v>437</v>
      </c>
      <c r="BQQ391" s="488" t="s">
        <v>437</v>
      </c>
      <c r="BQR391" s="488" t="s">
        <v>437</v>
      </c>
      <c r="BQS391" s="488" t="s">
        <v>437</v>
      </c>
      <c r="BQT391" s="488" t="s">
        <v>437</v>
      </c>
      <c r="BQU391" s="488" t="s">
        <v>437</v>
      </c>
      <c r="BQV391" s="488" t="s">
        <v>437</v>
      </c>
      <c r="BQW391" s="488" t="s">
        <v>437</v>
      </c>
      <c r="BQX391" s="488" t="s">
        <v>437</v>
      </c>
      <c r="BQY391" s="488" t="s">
        <v>437</v>
      </c>
      <c r="BQZ391" s="488" t="s">
        <v>437</v>
      </c>
      <c r="BRA391" s="488" t="s">
        <v>437</v>
      </c>
      <c r="BRB391" s="488" t="s">
        <v>437</v>
      </c>
      <c r="BRC391" s="488" t="s">
        <v>437</v>
      </c>
      <c r="BRD391" s="488" t="s">
        <v>437</v>
      </c>
      <c r="BRE391" s="488" t="s">
        <v>437</v>
      </c>
      <c r="BRF391" s="488" t="s">
        <v>437</v>
      </c>
      <c r="BRG391" s="488" t="s">
        <v>437</v>
      </c>
      <c r="BRH391" s="488" t="s">
        <v>437</v>
      </c>
      <c r="BRI391" s="488" t="s">
        <v>437</v>
      </c>
      <c r="BRJ391" s="488" t="s">
        <v>437</v>
      </c>
      <c r="BRK391" s="488" t="s">
        <v>437</v>
      </c>
      <c r="BRL391" s="488" t="s">
        <v>437</v>
      </c>
      <c r="BRM391" s="488" t="s">
        <v>437</v>
      </c>
      <c r="BRN391" s="488" t="s">
        <v>437</v>
      </c>
      <c r="BRO391" s="488" t="s">
        <v>437</v>
      </c>
      <c r="BRP391" s="488" t="s">
        <v>437</v>
      </c>
      <c r="BRQ391" s="488" t="s">
        <v>437</v>
      </c>
      <c r="BRR391" s="488" t="s">
        <v>437</v>
      </c>
      <c r="BRS391" s="488" t="s">
        <v>437</v>
      </c>
      <c r="BRT391" s="488" t="s">
        <v>437</v>
      </c>
      <c r="BRU391" s="488" t="s">
        <v>437</v>
      </c>
      <c r="BRV391" s="488" t="s">
        <v>437</v>
      </c>
      <c r="BRW391" s="488" t="s">
        <v>437</v>
      </c>
      <c r="BRX391" s="488" t="s">
        <v>437</v>
      </c>
      <c r="BRY391" s="488" t="s">
        <v>437</v>
      </c>
      <c r="BRZ391" s="488" t="s">
        <v>437</v>
      </c>
      <c r="BSA391" s="488" t="s">
        <v>437</v>
      </c>
      <c r="BSB391" s="488" t="s">
        <v>437</v>
      </c>
      <c r="BSC391" s="488" t="s">
        <v>437</v>
      </c>
      <c r="BSD391" s="488" t="s">
        <v>437</v>
      </c>
      <c r="BSE391" s="488" t="s">
        <v>437</v>
      </c>
      <c r="BSF391" s="488" t="s">
        <v>437</v>
      </c>
      <c r="BSG391" s="488" t="s">
        <v>437</v>
      </c>
      <c r="BSH391" s="488" t="s">
        <v>437</v>
      </c>
      <c r="BSI391" s="488" t="s">
        <v>437</v>
      </c>
      <c r="BSJ391" s="488" t="s">
        <v>437</v>
      </c>
      <c r="BSK391" s="488" t="s">
        <v>437</v>
      </c>
      <c r="BSL391" s="488" t="s">
        <v>437</v>
      </c>
      <c r="BSM391" s="488" t="s">
        <v>437</v>
      </c>
      <c r="BSN391" s="488" t="s">
        <v>437</v>
      </c>
      <c r="BSO391" s="488" t="s">
        <v>437</v>
      </c>
      <c r="BSP391" s="488" t="s">
        <v>437</v>
      </c>
      <c r="BSQ391" s="488" t="s">
        <v>437</v>
      </c>
      <c r="BSR391" s="488" t="s">
        <v>437</v>
      </c>
      <c r="BSS391" s="488" t="s">
        <v>437</v>
      </c>
      <c r="BST391" s="488" t="s">
        <v>437</v>
      </c>
      <c r="BSU391" s="488" t="s">
        <v>437</v>
      </c>
      <c r="BSV391" s="488" t="s">
        <v>437</v>
      </c>
      <c r="BSW391" s="488" t="s">
        <v>437</v>
      </c>
      <c r="BSX391" s="488" t="s">
        <v>437</v>
      </c>
      <c r="BSY391" s="488" t="s">
        <v>437</v>
      </c>
      <c r="BSZ391" s="488" t="s">
        <v>437</v>
      </c>
      <c r="BTA391" s="488" t="s">
        <v>437</v>
      </c>
      <c r="BTB391" s="488" t="s">
        <v>437</v>
      </c>
      <c r="BTC391" s="488" t="s">
        <v>437</v>
      </c>
      <c r="BTD391" s="488" t="s">
        <v>437</v>
      </c>
      <c r="BTE391" s="488" t="s">
        <v>437</v>
      </c>
      <c r="BTF391" s="488" t="s">
        <v>437</v>
      </c>
      <c r="BTG391" s="488" t="s">
        <v>437</v>
      </c>
      <c r="BTH391" s="488" t="s">
        <v>437</v>
      </c>
      <c r="BTI391" s="488" t="s">
        <v>437</v>
      </c>
      <c r="BTJ391" s="488" t="s">
        <v>437</v>
      </c>
      <c r="BTK391" s="488" t="s">
        <v>437</v>
      </c>
      <c r="BTL391" s="488" t="s">
        <v>437</v>
      </c>
      <c r="BTM391" s="488" t="s">
        <v>437</v>
      </c>
      <c r="BTN391" s="488" t="s">
        <v>437</v>
      </c>
      <c r="BTO391" s="488" t="s">
        <v>437</v>
      </c>
      <c r="BTP391" s="488" t="s">
        <v>437</v>
      </c>
      <c r="BTQ391" s="488" t="s">
        <v>437</v>
      </c>
      <c r="BTR391" s="488" t="s">
        <v>437</v>
      </c>
      <c r="BTS391" s="488" t="s">
        <v>437</v>
      </c>
      <c r="BTT391" s="488" t="s">
        <v>437</v>
      </c>
      <c r="BTU391" s="488" t="s">
        <v>437</v>
      </c>
      <c r="BTV391" s="488" t="s">
        <v>437</v>
      </c>
      <c r="BTW391" s="488" t="s">
        <v>437</v>
      </c>
      <c r="BTX391" s="488" t="s">
        <v>437</v>
      </c>
      <c r="BTY391" s="488" t="s">
        <v>437</v>
      </c>
      <c r="BTZ391" s="488" t="s">
        <v>437</v>
      </c>
      <c r="BUA391" s="488" t="s">
        <v>437</v>
      </c>
      <c r="BUB391" s="488" t="s">
        <v>437</v>
      </c>
      <c r="BUC391" s="488" t="s">
        <v>437</v>
      </c>
      <c r="BUD391" s="488" t="s">
        <v>437</v>
      </c>
      <c r="BUE391" s="488" t="s">
        <v>437</v>
      </c>
      <c r="BUF391" s="488" t="s">
        <v>437</v>
      </c>
      <c r="BUG391" s="488" t="s">
        <v>437</v>
      </c>
      <c r="BUH391" s="488" t="s">
        <v>437</v>
      </c>
      <c r="BUI391" s="488" t="s">
        <v>437</v>
      </c>
      <c r="BUJ391" s="488" t="s">
        <v>437</v>
      </c>
      <c r="BUK391" s="488" t="s">
        <v>437</v>
      </c>
      <c r="BUL391" s="488" t="s">
        <v>437</v>
      </c>
      <c r="BUM391" s="488" t="s">
        <v>437</v>
      </c>
      <c r="BUN391" s="488" t="s">
        <v>437</v>
      </c>
      <c r="BUO391" s="488" t="s">
        <v>437</v>
      </c>
      <c r="BUP391" s="488" t="s">
        <v>437</v>
      </c>
      <c r="BUQ391" s="488" t="s">
        <v>437</v>
      </c>
      <c r="BUR391" s="488" t="s">
        <v>437</v>
      </c>
      <c r="BUS391" s="488" t="s">
        <v>437</v>
      </c>
      <c r="BUT391" s="488" t="s">
        <v>437</v>
      </c>
      <c r="BUU391" s="488" t="s">
        <v>437</v>
      </c>
      <c r="BUV391" s="488" t="s">
        <v>437</v>
      </c>
      <c r="BUW391" s="488" t="s">
        <v>437</v>
      </c>
      <c r="BUX391" s="488" t="s">
        <v>437</v>
      </c>
      <c r="BUY391" s="488" t="s">
        <v>437</v>
      </c>
      <c r="BUZ391" s="488" t="s">
        <v>437</v>
      </c>
      <c r="BVA391" s="488" t="s">
        <v>437</v>
      </c>
      <c r="BVB391" s="488" t="s">
        <v>437</v>
      </c>
      <c r="BVC391" s="488" t="s">
        <v>437</v>
      </c>
      <c r="BVD391" s="488" t="s">
        <v>437</v>
      </c>
      <c r="BVE391" s="488" t="s">
        <v>437</v>
      </c>
      <c r="BVF391" s="488" t="s">
        <v>437</v>
      </c>
      <c r="BVG391" s="488" t="s">
        <v>437</v>
      </c>
      <c r="BVH391" s="488" t="s">
        <v>437</v>
      </c>
      <c r="BVI391" s="488" t="s">
        <v>437</v>
      </c>
      <c r="BVJ391" s="488" t="s">
        <v>437</v>
      </c>
      <c r="BVK391" s="488" t="s">
        <v>437</v>
      </c>
      <c r="BVL391" s="488" t="s">
        <v>437</v>
      </c>
      <c r="BVM391" s="488" t="s">
        <v>437</v>
      </c>
      <c r="BVN391" s="488" t="s">
        <v>437</v>
      </c>
      <c r="BVO391" s="488" t="s">
        <v>437</v>
      </c>
      <c r="BVP391" s="488" t="s">
        <v>437</v>
      </c>
      <c r="BVQ391" s="488" t="s">
        <v>437</v>
      </c>
      <c r="BVR391" s="488" t="s">
        <v>437</v>
      </c>
      <c r="BVS391" s="488" t="s">
        <v>437</v>
      </c>
      <c r="BVT391" s="488" t="s">
        <v>437</v>
      </c>
      <c r="BVU391" s="488" t="s">
        <v>437</v>
      </c>
      <c r="BVV391" s="488" t="s">
        <v>437</v>
      </c>
      <c r="BVW391" s="488" t="s">
        <v>437</v>
      </c>
      <c r="BVX391" s="488" t="s">
        <v>437</v>
      </c>
      <c r="BVY391" s="488" t="s">
        <v>437</v>
      </c>
      <c r="BVZ391" s="488" t="s">
        <v>437</v>
      </c>
      <c r="BWA391" s="488" t="s">
        <v>437</v>
      </c>
      <c r="BWB391" s="488" t="s">
        <v>437</v>
      </c>
      <c r="BWC391" s="488" t="s">
        <v>437</v>
      </c>
      <c r="BWD391" s="488" t="s">
        <v>437</v>
      </c>
      <c r="BWE391" s="488" t="s">
        <v>437</v>
      </c>
      <c r="BWF391" s="488" t="s">
        <v>437</v>
      </c>
      <c r="BWG391" s="488" t="s">
        <v>437</v>
      </c>
      <c r="BWH391" s="488" t="s">
        <v>437</v>
      </c>
      <c r="BWI391" s="488" t="s">
        <v>437</v>
      </c>
      <c r="BWJ391" s="488" t="s">
        <v>437</v>
      </c>
      <c r="BWK391" s="488" t="s">
        <v>437</v>
      </c>
      <c r="BWL391" s="488" t="s">
        <v>437</v>
      </c>
      <c r="BWM391" s="488" t="s">
        <v>437</v>
      </c>
      <c r="BWN391" s="488" t="s">
        <v>437</v>
      </c>
      <c r="BWO391" s="488" t="s">
        <v>437</v>
      </c>
      <c r="BWP391" s="488" t="s">
        <v>437</v>
      </c>
      <c r="BWQ391" s="488" t="s">
        <v>437</v>
      </c>
      <c r="BWR391" s="488" t="s">
        <v>437</v>
      </c>
      <c r="BWS391" s="488" t="s">
        <v>437</v>
      </c>
      <c r="BWT391" s="488" t="s">
        <v>437</v>
      </c>
      <c r="BWU391" s="488" t="s">
        <v>437</v>
      </c>
      <c r="BWV391" s="488" t="s">
        <v>437</v>
      </c>
      <c r="BWW391" s="488" t="s">
        <v>437</v>
      </c>
      <c r="BWX391" s="488" t="s">
        <v>437</v>
      </c>
      <c r="BWY391" s="488" t="s">
        <v>437</v>
      </c>
      <c r="BWZ391" s="488" t="s">
        <v>437</v>
      </c>
      <c r="BXA391" s="488" t="s">
        <v>437</v>
      </c>
      <c r="BXB391" s="488" t="s">
        <v>437</v>
      </c>
      <c r="BXC391" s="488" t="s">
        <v>437</v>
      </c>
      <c r="BXD391" s="488" t="s">
        <v>437</v>
      </c>
      <c r="BXE391" s="488" t="s">
        <v>437</v>
      </c>
      <c r="BXF391" s="488" t="s">
        <v>437</v>
      </c>
      <c r="BXG391" s="488" t="s">
        <v>437</v>
      </c>
      <c r="BXH391" s="488" t="s">
        <v>437</v>
      </c>
      <c r="BXI391" s="488" t="s">
        <v>437</v>
      </c>
      <c r="BXJ391" s="488" t="s">
        <v>437</v>
      </c>
      <c r="BXK391" s="488" t="s">
        <v>437</v>
      </c>
      <c r="BXL391" s="488" t="s">
        <v>437</v>
      </c>
      <c r="BXM391" s="488" t="s">
        <v>437</v>
      </c>
      <c r="BXN391" s="488" t="s">
        <v>437</v>
      </c>
      <c r="BXO391" s="488" t="s">
        <v>437</v>
      </c>
      <c r="BXP391" s="488" t="s">
        <v>437</v>
      </c>
      <c r="BXQ391" s="488" t="s">
        <v>437</v>
      </c>
      <c r="BXR391" s="488" t="s">
        <v>437</v>
      </c>
      <c r="BXS391" s="488" t="s">
        <v>437</v>
      </c>
      <c r="BXT391" s="488" t="s">
        <v>437</v>
      </c>
      <c r="BXU391" s="488" t="s">
        <v>437</v>
      </c>
      <c r="BXV391" s="488" t="s">
        <v>437</v>
      </c>
      <c r="BXW391" s="488" t="s">
        <v>437</v>
      </c>
      <c r="BXX391" s="488" t="s">
        <v>437</v>
      </c>
      <c r="BXY391" s="488" t="s">
        <v>437</v>
      </c>
      <c r="BXZ391" s="488" t="s">
        <v>437</v>
      </c>
      <c r="BYA391" s="488" t="s">
        <v>437</v>
      </c>
      <c r="BYB391" s="488" t="s">
        <v>437</v>
      </c>
      <c r="BYC391" s="488" t="s">
        <v>437</v>
      </c>
      <c r="BYD391" s="488" t="s">
        <v>437</v>
      </c>
      <c r="BYE391" s="488" t="s">
        <v>437</v>
      </c>
      <c r="BYF391" s="488" t="s">
        <v>437</v>
      </c>
      <c r="BYG391" s="488" t="s">
        <v>437</v>
      </c>
      <c r="BYH391" s="488" t="s">
        <v>437</v>
      </c>
      <c r="BYI391" s="488" t="s">
        <v>437</v>
      </c>
      <c r="BYJ391" s="488" t="s">
        <v>437</v>
      </c>
      <c r="BYK391" s="488" t="s">
        <v>437</v>
      </c>
      <c r="BYL391" s="488" t="s">
        <v>437</v>
      </c>
      <c r="BYM391" s="488" t="s">
        <v>437</v>
      </c>
      <c r="BYN391" s="488" t="s">
        <v>437</v>
      </c>
      <c r="BYO391" s="488" t="s">
        <v>437</v>
      </c>
      <c r="BYP391" s="488" t="s">
        <v>437</v>
      </c>
      <c r="BYQ391" s="488" t="s">
        <v>437</v>
      </c>
      <c r="BYR391" s="488" t="s">
        <v>437</v>
      </c>
      <c r="BYS391" s="488" t="s">
        <v>437</v>
      </c>
      <c r="BYT391" s="488" t="s">
        <v>437</v>
      </c>
      <c r="BYU391" s="488" t="s">
        <v>437</v>
      </c>
      <c r="BYV391" s="488" t="s">
        <v>437</v>
      </c>
      <c r="BYW391" s="488" t="s">
        <v>437</v>
      </c>
      <c r="BYX391" s="488" t="s">
        <v>437</v>
      </c>
      <c r="BYY391" s="488" t="s">
        <v>437</v>
      </c>
      <c r="BYZ391" s="488" t="s">
        <v>437</v>
      </c>
      <c r="BZA391" s="488" t="s">
        <v>437</v>
      </c>
      <c r="BZB391" s="488" t="s">
        <v>437</v>
      </c>
      <c r="BZC391" s="488" t="s">
        <v>437</v>
      </c>
      <c r="BZD391" s="488" t="s">
        <v>437</v>
      </c>
      <c r="BZE391" s="488" t="s">
        <v>437</v>
      </c>
      <c r="BZF391" s="488" t="s">
        <v>437</v>
      </c>
      <c r="BZG391" s="488" t="s">
        <v>437</v>
      </c>
      <c r="BZH391" s="488" t="s">
        <v>437</v>
      </c>
      <c r="BZI391" s="488" t="s">
        <v>437</v>
      </c>
      <c r="BZJ391" s="488" t="s">
        <v>437</v>
      </c>
      <c r="BZK391" s="488" t="s">
        <v>437</v>
      </c>
      <c r="BZL391" s="488" t="s">
        <v>437</v>
      </c>
      <c r="BZM391" s="488" t="s">
        <v>437</v>
      </c>
      <c r="BZN391" s="488" t="s">
        <v>437</v>
      </c>
      <c r="BZO391" s="488" t="s">
        <v>437</v>
      </c>
      <c r="BZP391" s="488" t="s">
        <v>437</v>
      </c>
      <c r="BZQ391" s="488" t="s">
        <v>437</v>
      </c>
      <c r="BZR391" s="488" t="s">
        <v>437</v>
      </c>
      <c r="BZS391" s="488" t="s">
        <v>437</v>
      </c>
      <c r="BZT391" s="488" t="s">
        <v>437</v>
      </c>
      <c r="BZU391" s="488" t="s">
        <v>437</v>
      </c>
      <c r="BZV391" s="488" t="s">
        <v>437</v>
      </c>
      <c r="BZW391" s="488" t="s">
        <v>437</v>
      </c>
      <c r="BZX391" s="488" t="s">
        <v>437</v>
      </c>
      <c r="BZY391" s="488" t="s">
        <v>437</v>
      </c>
      <c r="BZZ391" s="488" t="s">
        <v>437</v>
      </c>
      <c r="CAA391" s="488" t="s">
        <v>437</v>
      </c>
      <c r="CAB391" s="488" t="s">
        <v>437</v>
      </c>
      <c r="CAC391" s="488" t="s">
        <v>437</v>
      </c>
      <c r="CAD391" s="488" t="s">
        <v>437</v>
      </c>
      <c r="CAE391" s="488" t="s">
        <v>437</v>
      </c>
      <c r="CAF391" s="488" t="s">
        <v>437</v>
      </c>
      <c r="CAG391" s="488" t="s">
        <v>437</v>
      </c>
      <c r="CAH391" s="488" t="s">
        <v>437</v>
      </c>
      <c r="CAI391" s="488" t="s">
        <v>437</v>
      </c>
      <c r="CAJ391" s="488" t="s">
        <v>437</v>
      </c>
      <c r="CAK391" s="488" t="s">
        <v>437</v>
      </c>
      <c r="CAL391" s="488" t="s">
        <v>437</v>
      </c>
      <c r="CAM391" s="488" t="s">
        <v>437</v>
      </c>
      <c r="CAN391" s="488" t="s">
        <v>437</v>
      </c>
      <c r="CAO391" s="488" t="s">
        <v>437</v>
      </c>
      <c r="CAP391" s="488" t="s">
        <v>437</v>
      </c>
      <c r="CAQ391" s="488" t="s">
        <v>437</v>
      </c>
      <c r="CAR391" s="488" t="s">
        <v>437</v>
      </c>
      <c r="CAS391" s="488" t="s">
        <v>437</v>
      </c>
      <c r="CAT391" s="488" t="s">
        <v>437</v>
      </c>
      <c r="CAU391" s="488" t="s">
        <v>437</v>
      </c>
      <c r="CAV391" s="488" t="s">
        <v>437</v>
      </c>
      <c r="CAW391" s="488" t="s">
        <v>437</v>
      </c>
      <c r="CAX391" s="488" t="s">
        <v>437</v>
      </c>
      <c r="CAY391" s="488" t="s">
        <v>437</v>
      </c>
      <c r="CAZ391" s="488" t="s">
        <v>437</v>
      </c>
      <c r="CBA391" s="488" t="s">
        <v>437</v>
      </c>
      <c r="CBB391" s="488" t="s">
        <v>437</v>
      </c>
      <c r="CBC391" s="488" t="s">
        <v>437</v>
      </c>
      <c r="CBD391" s="488" t="s">
        <v>437</v>
      </c>
      <c r="CBE391" s="488" t="s">
        <v>437</v>
      </c>
      <c r="CBF391" s="488" t="s">
        <v>437</v>
      </c>
      <c r="CBG391" s="488" t="s">
        <v>437</v>
      </c>
      <c r="CBH391" s="488" t="s">
        <v>437</v>
      </c>
      <c r="CBI391" s="488" t="s">
        <v>437</v>
      </c>
      <c r="CBJ391" s="488" t="s">
        <v>437</v>
      </c>
      <c r="CBK391" s="488" t="s">
        <v>437</v>
      </c>
      <c r="CBL391" s="488" t="s">
        <v>437</v>
      </c>
      <c r="CBM391" s="488" t="s">
        <v>437</v>
      </c>
      <c r="CBN391" s="488" t="s">
        <v>437</v>
      </c>
      <c r="CBO391" s="488" t="s">
        <v>437</v>
      </c>
      <c r="CBP391" s="488" t="s">
        <v>437</v>
      </c>
      <c r="CBQ391" s="488" t="s">
        <v>437</v>
      </c>
      <c r="CBR391" s="488" t="s">
        <v>437</v>
      </c>
      <c r="CBS391" s="488" t="s">
        <v>437</v>
      </c>
      <c r="CBT391" s="488" t="s">
        <v>437</v>
      </c>
      <c r="CBU391" s="488" t="s">
        <v>437</v>
      </c>
      <c r="CBV391" s="488" t="s">
        <v>437</v>
      </c>
      <c r="CBW391" s="488" t="s">
        <v>437</v>
      </c>
      <c r="CBX391" s="488" t="s">
        <v>437</v>
      </c>
      <c r="CBY391" s="488" t="s">
        <v>437</v>
      </c>
      <c r="CBZ391" s="488" t="s">
        <v>437</v>
      </c>
      <c r="CCA391" s="488" t="s">
        <v>437</v>
      </c>
      <c r="CCB391" s="488" t="s">
        <v>437</v>
      </c>
      <c r="CCC391" s="488" t="s">
        <v>437</v>
      </c>
      <c r="CCD391" s="488" t="s">
        <v>437</v>
      </c>
      <c r="CCE391" s="488" t="s">
        <v>437</v>
      </c>
      <c r="CCF391" s="488" t="s">
        <v>437</v>
      </c>
      <c r="CCG391" s="488" t="s">
        <v>437</v>
      </c>
      <c r="CCH391" s="488" t="s">
        <v>437</v>
      </c>
      <c r="CCI391" s="488" t="s">
        <v>437</v>
      </c>
      <c r="CCJ391" s="488" t="s">
        <v>437</v>
      </c>
      <c r="CCK391" s="488" t="s">
        <v>437</v>
      </c>
      <c r="CCL391" s="488" t="s">
        <v>437</v>
      </c>
      <c r="CCM391" s="488" t="s">
        <v>437</v>
      </c>
      <c r="CCN391" s="488" t="s">
        <v>437</v>
      </c>
      <c r="CCO391" s="488" t="s">
        <v>437</v>
      </c>
      <c r="CCP391" s="488" t="s">
        <v>437</v>
      </c>
      <c r="CCQ391" s="488" t="s">
        <v>437</v>
      </c>
      <c r="CCR391" s="488" t="s">
        <v>437</v>
      </c>
      <c r="CCS391" s="488" t="s">
        <v>437</v>
      </c>
      <c r="CCT391" s="488" t="s">
        <v>437</v>
      </c>
      <c r="CCU391" s="488" t="s">
        <v>437</v>
      </c>
      <c r="CCV391" s="488" t="s">
        <v>437</v>
      </c>
      <c r="CCW391" s="488" t="s">
        <v>437</v>
      </c>
      <c r="CCX391" s="488" t="s">
        <v>437</v>
      </c>
      <c r="CCY391" s="488" t="s">
        <v>437</v>
      </c>
      <c r="CCZ391" s="488" t="s">
        <v>437</v>
      </c>
      <c r="CDA391" s="488" t="s">
        <v>437</v>
      </c>
      <c r="CDB391" s="488" t="s">
        <v>437</v>
      </c>
      <c r="CDC391" s="488" t="s">
        <v>437</v>
      </c>
      <c r="CDD391" s="488" t="s">
        <v>437</v>
      </c>
      <c r="CDE391" s="488" t="s">
        <v>437</v>
      </c>
      <c r="CDF391" s="488" t="s">
        <v>437</v>
      </c>
      <c r="CDG391" s="488" t="s">
        <v>437</v>
      </c>
      <c r="CDH391" s="488" t="s">
        <v>437</v>
      </c>
      <c r="CDI391" s="488" t="s">
        <v>437</v>
      </c>
      <c r="CDJ391" s="488" t="s">
        <v>437</v>
      </c>
      <c r="CDK391" s="488" t="s">
        <v>437</v>
      </c>
      <c r="CDL391" s="488" t="s">
        <v>437</v>
      </c>
      <c r="CDM391" s="488" t="s">
        <v>437</v>
      </c>
      <c r="CDN391" s="488" t="s">
        <v>437</v>
      </c>
      <c r="CDO391" s="488" t="s">
        <v>437</v>
      </c>
      <c r="CDP391" s="488" t="s">
        <v>437</v>
      </c>
      <c r="CDQ391" s="488" t="s">
        <v>437</v>
      </c>
      <c r="CDR391" s="488" t="s">
        <v>437</v>
      </c>
      <c r="CDS391" s="488" t="s">
        <v>437</v>
      </c>
      <c r="CDT391" s="488" t="s">
        <v>437</v>
      </c>
      <c r="CDU391" s="488" t="s">
        <v>437</v>
      </c>
      <c r="CDV391" s="488" t="s">
        <v>437</v>
      </c>
      <c r="CDW391" s="488" t="s">
        <v>437</v>
      </c>
      <c r="CDX391" s="488" t="s">
        <v>437</v>
      </c>
      <c r="CDY391" s="488" t="s">
        <v>437</v>
      </c>
      <c r="CDZ391" s="488" t="s">
        <v>437</v>
      </c>
      <c r="CEA391" s="488" t="s">
        <v>437</v>
      </c>
      <c r="CEB391" s="488" t="s">
        <v>437</v>
      </c>
      <c r="CEC391" s="488" t="s">
        <v>437</v>
      </c>
      <c r="CED391" s="488" t="s">
        <v>437</v>
      </c>
      <c r="CEE391" s="488" t="s">
        <v>437</v>
      </c>
      <c r="CEF391" s="488" t="s">
        <v>437</v>
      </c>
      <c r="CEG391" s="488" t="s">
        <v>437</v>
      </c>
      <c r="CEH391" s="488" t="s">
        <v>437</v>
      </c>
      <c r="CEI391" s="488" t="s">
        <v>437</v>
      </c>
      <c r="CEJ391" s="488" t="s">
        <v>437</v>
      </c>
      <c r="CEK391" s="488" t="s">
        <v>437</v>
      </c>
      <c r="CEL391" s="488" t="s">
        <v>437</v>
      </c>
      <c r="CEM391" s="488" t="s">
        <v>437</v>
      </c>
      <c r="CEN391" s="488" t="s">
        <v>437</v>
      </c>
      <c r="CEO391" s="488" t="s">
        <v>437</v>
      </c>
      <c r="CEP391" s="488" t="s">
        <v>437</v>
      </c>
      <c r="CEQ391" s="488" t="s">
        <v>437</v>
      </c>
      <c r="CER391" s="488" t="s">
        <v>437</v>
      </c>
      <c r="CES391" s="488" t="s">
        <v>437</v>
      </c>
      <c r="CET391" s="488" t="s">
        <v>437</v>
      </c>
      <c r="CEU391" s="488" t="s">
        <v>437</v>
      </c>
      <c r="CEV391" s="488" t="s">
        <v>437</v>
      </c>
      <c r="CEW391" s="488" t="s">
        <v>437</v>
      </c>
      <c r="CEX391" s="488" t="s">
        <v>437</v>
      </c>
      <c r="CEY391" s="488" t="s">
        <v>437</v>
      </c>
      <c r="CEZ391" s="488" t="s">
        <v>437</v>
      </c>
      <c r="CFA391" s="488" t="s">
        <v>437</v>
      </c>
      <c r="CFB391" s="488" t="s">
        <v>437</v>
      </c>
      <c r="CFC391" s="488" t="s">
        <v>437</v>
      </c>
      <c r="CFD391" s="488" t="s">
        <v>437</v>
      </c>
      <c r="CFE391" s="488" t="s">
        <v>437</v>
      </c>
      <c r="CFF391" s="488" t="s">
        <v>437</v>
      </c>
      <c r="CFG391" s="488" t="s">
        <v>437</v>
      </c>
      <c r="CFH391" s="488" t="s">
        <v>437</v>
      </c>
      <c r="CFI391" s="488" t="s">
        <v>437</v>
      </c>
      <c r="CFJ391" s="488" t="s">
        <v>437</v>
      </c>
      <c r="CFK391" s="488" t="s">
        <v>437</v>
      </c>
      <c r="CFL391" s="488" t="s">
        <v>437</v>
      </c>
      <c r="CFM391" s="488" t="s">
        <v>437</v>
      </c>
      <c r="CFN391" s="488" t="s">
        <v>437</v>
      </c>
      <c r="CFO391" s="488" t="s">
        <v>437</v>
      </c>
      <c r="CFP391" s="488" t="s">
        <v>437</v>
      </c>
      <c r="CFQ391" s="488" t="s">
        <v>437</v>
      </c>
      <c r="CFR391" s="488" t="s">
        <v>437</v>
      </c>
      <c r="CFS391" s="488" t="s">
        <v>437</v>
      </c>
      <c r="CFT391" s="488" t="s">
        <v>437</v>
      </c>
      <c r="CFU391" s="488" t="s">
        <v>437</v>
      </c>
      <c r="CFV391" s="488" t="s">
        <v>437</v>
      </c>
      <c r="CFW391" s="488" t="s">
        <v>437</v>
      </c>
      <c r="CFX391" s="488" t="s">
        <v>437</v>
      </c>
      <c r="CFY391" s="488" t="s">
        <v>437</v>
      </c>
      <c r="CFZ391" s="488" t="s">
        <v>437</v>
      </c>
      <c r="CGA391" s="488" t="s">
        <v>437</v>
      </c>
      <c r="CGB391" s="488" t="s">
        <v>437</v>
      </c>
      <c r="CGC391" s="488" t="s">
        <v>437</v>
      </c>
      <c r="CGD391" s="488" t="s">
        <v>437</v>
      </c>
      <c r="CGE391" s="488" t="s">
        <v>437</v>
      </c>
      <c r="CGF391" s="488" t="s">
        <v>437</v>
      </c>
      <c r="CGG391" s="488" t="s">
        <v>437</v>
      </c>
      <c r="CGH391" s="488" t="s">
        <v>437</v>
      </c>
      <c r="CGI391" s="488" t="s">
        <v>437</v>
      </c>
      <c r="CGJ391" s="488" t="s">
        <v>437</v>
      </c>
      <c r="CGK391" s="488" t="s">
        <v>437</v>
      </c>
      <c r="CGL391" s="488" t="s">
        <v>437</v>
      </c>
      <c r="CGM391" s="488" t="s">
        <v>437</v>
      </c>
      <c r="CGN391" s="488" t="s">
        <v>437</v>
      </c>
      <c r="CGO391" s="488" t="s">
        <v>437</v>
      </c>
      <c r="CGP391" s="488" t="s">
        <v>437</v>
      </c>
      <c r="CGQ391" s="488" t="s">
        <v>437</v>
      </c>
      <c r="CGR391" s="488" t="s">
        <v>437</v>
      </c>
      <c r="CGS391" s="488" t="s">
        <v>437</v>
      </c>
      <c r="CGT391" s="488" t="s">
        <v>437</v>
      </c>
      <c r="CGU391" s="488" t="s">
        <v>437</v>
      </c>
      <c r="CGV391" s="488" t="s">
        <v>437</v>
      </c>
      <c r="CGW391" s="488" t="s">
        <v>437</v>
      </c>
      <c r="CGX391" s="488" t="s">
        <v>437</v>
      </c>
      <c r="CGY391" s="488" t="s">
        <v>437</v>
      </c>
      <c r="CGZ391" s="488" t="s">
        <v>437</v>
      </c>
      <c r="CHA391" s="488" t="s">
        <v>437</v>
      </c>
      <c r="CHB391" s="488" t="s">
        <v>437</v>
      </c>
      <c r="CHC391" s="488" t="s">
        <v>437</v>
      </c>
      <c r="CHD391" s="488" t="s">
        <v>437</v>
      </c>
      <c r="CHE391" s="488" t="s">
        <v>437</v>
      </c>
      <c r="CHF391" s="488" t="s">
        <v>437</v>
      </c>
      <c r="CHG391" s="488" t="s">
        <v>437</v>
      </c>
      <c r="CHH391" s="488" t="s">
        <v>437</v>
      </c>
      <c r="CHI391" s="488" t="s">
        <v>437</v>
      </c>
      <c r="CHJ391" s="488" t="s">
        <v>437</v>
      </c>
      <c r="CHK391" s="488" t="s">
        <v>437</v>
      </c>
      <c r="CHL391" s="488" t="s">
        <v>437</v>
      </c>
      <c r="CHM391" s="488" t="s">
        <v>437</v>
      </c>
      <c r="CHN391" s="488" t="s">
        <v>437</v>
      </c>
      <c r="CHO391" s="488" t="s">
        <v>437</v>
      </c>
      <c r="CHP391" s="488" t="s">
        <v>437</v>
      </c>
      <c r="CHQ391" s="488" t="s">
        <v>437</v>
      </c>
      <c r="CHR391" s="488" t="s">
        <v>437</v>
      </c>
      <c r="CHS391" s="488" t="s">
        <v>437</v>
      </c>
      <c r="CHT391" s="488" t="s">
        <v>437</v>
      </c>
      <c r="CHU391" s="488" t="s">
        <v>437</v>
      </c>
      <c r="CHV391" s="488" t="s">
        <v>437</v>
      </c>
      <c r="CHW391" s="488" t="s">
        <v>437</v>
      </c>
      <c r="CHX391" s="488" t="s">
        <v>437</v>
      </c>
      <c r="CHY391" s="488" t="s">
        <v>437</v>
      </c>
      <c r="CHZ391" s="488" t="s">
        <v>437</v>
      </c>
      <c r="CIA391" s="488" t="s">
        <v>437</v>
      </c>
      <c r="CIB391" s="488" t="s">
        <v>437</v>
      </c>
      <c r="CIC391" s="488" t="s">
        <v>437</v>
      </c>
      <c r="CID391" s="488" t="s">
        <v>437</v>
      </c>
      <c r="CIE391" s="488" t="s">
        <v>437</v>
      </c>
      <c r="CIF391" s="488" t="s">
        <v>437</v>
      </c>
      <c r="CIG391" s="488" t="s">
        <v>437</v>
      </c>
      <c r="CIH391" s="488" t="s">
        <v>437</v>
      </c>
      <c r="CII391" s="488" t="s">
        <v>437</v>
      </c>
      <c r="CIJ391" s="488" t="s">
        <v>437</v>
      </c>
      <c r="CIK391" s="488" t="s">
        <v>437</v>
      </c>
      <c r="CIL391" s="488" t="s">
        <v>437</v>
      </c>
      <c r="CIM391" s="488" t="s">
        <v>437</v>
      </c>
      <c r="CIN391" s="488" t="s">
        <v>437</v>
      </c>
      <c r="CIO391" s="488" t="s">
        <v>437</v>
      </c>
      <c r="CIP391" s="488" t="s">
        <v>437</v>
      </c>
      <c r="CIQ391" s="488" t="s">
        <v>437</v>
      </c>
      <c r="CIR391" s="488" t="s">
        <v>437</v>
      </c>
      <c r="CIS391" s="488" t="s">
        <v>437</v>
      </c>
      <c r="CIT391" s="488" t="s">
        <v>437</v>
      </c>
      <c r="CIU391" s="488" t="s">
        <v>437</v>
      </c>
      <c r="CIV391" s="488" t="s">
        <v>437</v>
      </c>
      <c r="CIW391" s="488" t="s">
        <v>437</v>
      </c>
      <c r="CIX391" s="488" t="s">
        <v>437</v>
      </c>
      <c r="CIY391" s="488" t="s">
        <v>437</v>
      </c>
      <c r="CIZ391" s="488" t="s">
        <v>437</v>
      </c>
      <c r="CJA391" s="488" t="s">
        <v>437</v>
      </c>
      <c r="CJB391" s="488" t="s">
        <v>437</v>
      </c>
      <c r="CJC391" s="488" t="s">
        <v>437</v>
      </c>
      <c r="CJD391" s="488" t="s">
        <v>437</v>
      </c>
      <c r="CJE391" s="488" t="s">
        <v>437</v>
      </c>
      <c r="CJF391" s="488" t="s">
        <v>437</v>
      </c>
      <c r="CJG391" s="488" t="s">
        <v>437</v>
      </c>
      <c r="CJH391" s="488" t="s">
        <v>437</v>
      </c>
      <c r="CJI391" s="488" t="s">
        <v>437</v>
      </c>
      <c r="CJJ391" s="488" t="s">
        <v>437</v>
      </c>
      <c r="CJK391" s="488" t="s">
        <v>437</v>
      </c>
      <c r="CJL391" s="488" t="s">
        <v>437</v>
      </c>
      <c r="CJM391" s="488" t="s">
        <v>437</v>
      </c>
      <c r="CJN391" s="488" t="s">
        <v>437</v>
      </c>
      <c r="CJO391" s="488" t="s">
        <v>437</v>
      </c>
      <c r="CJP391" s="488" t="s">
        <v>437</v>
      </c>
      <c r="CJQ391" s="488" t="s">
        <v>437</v>
      </c>
      <c r="CJR391" s="488" t="s">
        <v>437</v>
      </c>
      <c r="CJS391" s="488" t="s">
        <v>437</v>
      </c>
      <c r="CJT391" s="488" t="s">
        <v>437</v>
      </c>
      <c r="CJU391" s="488" t="s">
        <v>437</v>
      </c>
      <c r="CJV391" s="488" t="s">
        <v>437</v>
      </c>
      <c r="CJW391" s="488" t="s">
        <v>437</v>
      </c>
      <c r="CJX391" s="488" t="s">
        <v>437</v>
      </c>
      <c r="CJY391" s="488" t="s">
        <v>437</v>
      </c>
      <c r="CJZ391" s="488" t="s">
        <v>437</v>
      </c>
      <c r="CKA391" s="488" t="s">
        <v>437</v>
      </c>
      <c r="CKB391" s="488" t="s">
        <v>437</v>
      </c>
      <c r="CKC391" s="488" t="s">
        <v>437</v>
      </c>
      <c r="CKD391" s="488" t="s">
        <v>437</v>
      </c>
      <c r="CKE391" s="488" t="s">
        <v>437</v>
      </c>
      <c r="CKF391" s="488" t="s">
        <v>437</v>
      </c>
      <c r="CKG391" s="488" t="s">
        <v>437</v>
      </c>
      <c r="CKH391" s="488" t="s">
        <v>437</v>
      </c>
      <c r="CKI391" s="488" t="s">
        <v>437</v>
      </c>
      <c r="CKJ391" s="488" t="s">
        <v>437</v>
      </c>
      <c r="CKK391" s="488" t="s">
        <v>437</v>
      </c>
      <c r="CKL391" s="488" t="s">
        <v>437</v>
      </c>
      <c r="CKM391" s="488" t="s">
        <v>437</v>
      </c>
      <c r="CKN391" s="488" t="s">
        <v>437</v>
      </c>
      <c r="CKO391" s="488" t="s">
        <v>437</v>
      </c>
      <c r="CKP391" s="488" t="s">
        <v>437</v>
      </c>
      <c r="CKQ391" s="488" t="s">
        <v>437</v>
      </c>
      <c r="CKR391" s="488" t="s">
        <v>437</v>
      </c>
      <c r="CKS391" s="488" t="s">
        <v>437</v>
      </c>
      <c r="CKT391" s="488" t="s">
        <v>437</v>
      </c>
      <c r="CKU391" s="488" t="s">
        <v>437</v>
      </c>
      <c r="CKV391" s="488" t="s">
        <v>437</v>
      </c>
      <c r="CKW391" s="488" t="s">
        <v>437</v>
      </c>
      <c r="CKX391" s="488" t="s">
        <v>437</v>
      </c>
      <c r="CKY391" s="488" t="s">
        <v>437</v>
      </c>
      <c r="CKZ391" s="488" t="s">
        <v>437</v>
      </c>
      <c r="CLA391" s="488" t="s">
        <v>437</v>
      </c>
      <c r="CLB391" s="488" t="s">
        <v>437</v>
      </c>
      <c r="CLC391" s="488" t="s">
        <v>437</v>
      </c>
      <c r="CLD391" s="488" t="s">
        <v>437</v>
      </c>
      <c r="CLE391" s="488" t="s">
        <v>437</v>
      </c>
      <c r="CLF391" s="488" t="s">
        <v>437</v>
      </c>
      <c r="CLG391" s="488" t="s">
        <v>437</v>
      </c>
      <c r="CLH391" s="488" t="s">
        <v>437</v>
      </c>
      <c r="CLI391" s="488" t="s">
        <v>437</v>
      </c>
      <c r="CLJ391" s="488" t="s">
        <v>437</v>
      </c>
      <c r="CLK391" s="488" t="s">
        <v>437</v>
      </c>
      <c r="CLL391" s="488" t="s">
        <v>437</v>
      </c>
      <c r="CLM391" s="488" t="s">
        <v>437</v>
      </c>
      <c r="CLN391" s="488" t="s">
        <v>437</v>
      </c>
      <c r="CLO391" s="488" t="s">
        <v>437</v>
      </c>
      <c r="CLP391" s="488" t="s">
        <v>437</v>
      </c>
      <c r="CLQ391" s="488" t="s">
        <v>437</v>
      </c>
      <c r="CLR391" s="488" t="s">
        <v>437</v>
      </c>
      <c r="CLS391" s="488" t="s">
        <v>437</v>
      </c>
      <c r="CLT391" s="488" t="s">
        <v>437</v>
      </c>
      <c r="CLU391" s="488" t="s">
        <v>437</v>
      </c>
      <c r="CLV391" s="488" t="s">
        <v>437</v>
      </c>
      <c r="CLW391" s="488" t="s">
        <v>437</v>
      </c>
      <c r="CLX391" s="488" t="s">
        <v>437</v>
      </c>
      <c r="CLY391" s="488" t="s">
        <v>437</v>
      </c>
      <c r="CLZ391" s="488" t="s">
        <v>437</v>
      </c>
      <c r="CMA391" s="488" t="s">
        <v>437</v>
      </c>
      <c r="CMB391" s="488" t="s">
        <v>437</v>
      </c>
      <c r="CMC391" s="488" t="s">
        <v>437</v>
      </c>
      <c r="CMD391" s="488" t="s">
        <v>437</v>
      </c>
      <c r="CME391" s="488" t="s">
        <v>437</v>
      </c>
      <c r="CMF391" s="488" t="s">
        <v>437</v>
      </c>
      <c r="CMG391" s="488" t="s">
        <v>437</v>
      </c>
      <c r="CMH391" s="488" t="s">
        <v>437</v>
      </c>
      <c r="CMI391" s="488" t="s">
        <v>437</v>
      </c>
      <c r="CMJ391" s="488" t="s">
        <v>437</v>
      </c>
      <c r="CMK391" s="488" t="s">
        <v>437</v>
      </c>
      <c r="CML391" s="488" t="s">
        <v>437</v>
      </c>
      <c r="CMM391" s="488" t="s">
        <v>437</v>
      </c>
      <c r="CMN391" s="488" t="s">
        <v>437</v>
      </c>
      <c r="CMO391" s="488" t="s">
        <v>437</v>
      </c>
      <c r="CMP391" s="488" t="s">
        <v>437</v>
      </c>
      <c r="CMQ391" s="488" t="s">
        <v>437</v>
      </c>
      <c r="CMR391" s="488" t="s">
        <v>437</v>
      </c>
      <c r="CMS391" s="488" t="s">
        <v>437</v>
      </c>
      <c r="CMT391" s="488" t="s">
        <v>437</v>
      </c>
      <c r="CMU391" s="488" t="s">
        <v>437</v>
      </c>
      <c r="CMV391" s="488" t="s">
        <v>437</v>
      </c>
      <c r="CMW391" s="488" t="s">
        <v>437</v>
      </c>
      <c r="CMX391" s="488" t="s">
        <v>437</v>
      </c>
      <c r="CMY391" s="488" t="s">
        <v>437</v>
      </c>
      <c r="CMZ391" s="488" t="s">
        <v>437</v>
      </c>
      <c r="CNA391" s="488" t="s">
        <v>437</v>
      </c>
      <c r="CNB391" s="488" t="s">
        <v>437</v>
      </c>
      <c r="CNC391" s="488" t="s">
        <v>437</v>
      </c>
      <c r="CND391" s="488" t="s">
        <v>437</v>
      </c>
      <c r="CNE391" s="488" t="s">
        <v>437</v>
      </c>
      <c r="CNF391" s="488" t="s">
        <v>437</v>
      </c>
      <c r="CNG391" s="488" t="s">
        <v>437</v>
      </c>
      <c r="CNH391" s="488" t="s">
        <v>437</v>
      </c>
      <c r="CNI391" s="488" t="s">
        <v>437</v>
      </c>
      <c r="CNJ391" s="488" t="s">
        <v>437</v>
      </c>
      <c r="CNK391" s="488" t="s">
        <v>437</v>
      </c>
      <c r="CNL391" s="488" t="s">
        <v>437</v>
      </c>
      <c r="CNM391" s="488" t="s">
        <v>437</v>
      </c>
      <c r="CNN391" s="488" t="s">
        <v>437</v>
      </c>
      <c r="CNO391" s="488" t="s">
        <v>437</v>
      </c>
      <c r="CNP391" s="488" t="s">
        <v>437</v>
      </c>
      <c r="CNQ391" s="488" t="s">
        <v>437</v>
      </c>
      <c r="CNR391" s="488" t="s">
        <v>437</v>
      </c>
      <c r="CNS391" s="488" t="s">
        <v>437</v>
      </c>
      <c r="CNT391" s="488" t="s">
        <v>437</v>
      </c>
      <c r="CNU391" s="488" t="s">
        <v>437</v>
      </c>
      <c r="CNV391" s="488" t="s">
        <v>437</v>
      </c>
      <c r="CNW391" s="488" t="s">
        <v>437</v>
      </c>
      <c r="CNX391" s="488" t="s">
        <v>437</v>
      </c>
      <c r="CNY391" s="488" t="s">
        <v>437</v>
      </c>
      <c r="CNZ391" s="488" t="s">
        <v>437</v>
      </c>
      <c r="COA391" s="488" t="s">
        <v>437</v>
      </c>
      <c r="COB391" s="488" t="s">
        <v>437</v>
      </c>
      <c r="COC391" s="488" t="s">
        <v>437</v>
      </c>
      <c r="COD391" s="488" t="s">
        <v>437</v>
      </c>
      <c r="COE391" s="488" t="s">
        <v>437</v>
      </c>
      <c r="COF391" s="488" t="s">
        <v>437</v>
      </c>
      <c r="COG391" s="488" t="s">
        <v>437</v>
      </c>
      <c r="COH391" s="488" t="s">
        <v>437</v>
      </c>
      <c r="COI391" s="488" t="s">
        <v>437</v>
      </c>
      <c r="COJ391" s="488" t="s">
        <v>437</v>
      </c>
      <c r="COK391" s="488" t="s">
        <v>437</v>
      </c>
      <c r="COL391" s="488" t="s">
        <v>437</v>
      </c>
      <c r="COM391" s="488" t="s">
        <v>437</v>
      </c>
      <c r="CON391" s="488" t="s">
        <v>437</v>
      </c>
      <c r="COO391" s="488" t="s">
        <v>437</v>
      </c>
      <c r="COP391" s="488" t="s">
        <v>437</v>
      </c>
      <c r="COQ391" s="488" t="s">
        <v>437</v>
      </c>
      <c r="COR391" s="488" t="s">
        <v>437</v>
      </c>
      <c r="COS391" s="488" t="s">
        <v>437</v>
      </c>
      <c r="COT391" s="488" t="s">
        <v>437</v>
      </c>
      <c r="COU391" s="488" t="s">
        <v>437</v>
      </c>
      <c r="COV391" s="488" t="s">
        <v>437</v>
      </c>
      <c r="COW391" s="488" t="s">
        <v>437</v>
      </c>
      <c r="COX391" s="488" t="s">
        <v>437</v>
      </c>
      <c r="COY391" s="488" t="s">
        <v>437</v>
      </c>
      <c r="COZ391" s="488" t="s">
        <v>437</v>
      </c>
      <c r="CPA391" s="488" t="s">
        <v>437</v>
      </c>
      <c r="CPB391" s="488" t="s">
        <v>437</v>
      </c>
      <c r="CPC391" s="488" t="s">
        <v>437</v>
      </c>
      <c r="CPD391" s="488" t="s">
        <v>437</v>
      </c>
      <c r="CPE391" s="488" t="s">
        <v>437</v>
      </c>
      <c r="CPF391" s="488" t="s">
        <v>437</v>
      </c>
      <c r="CPG391" s="488" t="s">
        <v>437</v>
      </c>
      <c r="CPH391" s="488" t="s">
        <v>437</v>
      </c>
      <c r="CPI391" s="488" t="s">
        <v>437</v>
      </c>
      <c r="CPJ391" s="488" t="s">
        <v>437</v>
      </c>
      <c r="CPK391" s="488" t="s">
        <v>437</v>
      </c>
      <c r="CPL391" s="488" t="s">
        <v>437</v>
      </c>
      <c r="CPM391" s="488" t="s">
        <v>437</v>
      </c>
      <c r="CPN391" s="488" t="s">
        <v>437</v>
      </c>
      <c r="CPO391" s="488" t="s">
        <v>437</v>
      </c>
      <c r="CPP391" s="488" t="s">
        <v>437</v>
      </c>
      <c r="CPQ391" s="488" t="s">
        <v>437</v>
      </c>
      <c r="CPR391" s="488" t="s">
        <v>437</v>
      </c>
      <c r="CPS391" s="488" t="s">
        <v>437</v>
      </c>
      <c r="CPT391" s="488" t="s">
        <v>437</v>
      </c>
      <c r="CPU391" s="488" t="s">
        <v>437</v>
      </c>
      <c r="CPV391" s="488" t="s">
        <v>437</v>
      </c>
      <c r="CPW391" s="488" t="s">
        <v>437</v>
      </c>
      <c r="CPX391" s="488" t="s">
        <v>437</v>
      </c>
      <c r="CPY391" s="488" t="s">
        <v>437</v>
      </c>
      <c r="CPZ391" s="488" t="s">
        <v>437</v>
      </c>
      <c r="CQA391" s="488" t="s">
        <v>437</v>
      </c>
      <c r="CQB391" s="488" t="s">
        <v>437</v>
      </c>
      <c r="CQC391" s="488" t="s">
        <v>437</v>
      </c>
      <c r="CQD391" s="488" t="s">
        <v>437</v>
      </c>
      <c r="CQE391" s="488" t="s">
        <v>437</v>
      </c>
      <c r="CQF391" s="488" t="s">
        <v>437</v>
      </c>
      <c r="CQG391" s="488" t="s">
        <v>437</v>
      </c>
      <c r="CQH391" s="488" t="s">
        <v>437</v>
      </c>
      <c r="CQI391" s="488" t="s">
        <v>437</v>
      </c>
      <c r="CQJ391" s="488" t="s">
        <v>437</v>
      </c>
      <c r="CQK391" s="488" t="s">
        <v>437</v>
      </c>
      <c r="CQL391" s="488" t="s">
        <v>437</v>
      </c>
      <c r="CQM391" s="488" t="s">
        <v>437</v>
      </c>
      <c r="CQN391" s="488" t="s">
        <v>437</v>
      </c>
      <c r="CQO391" s="488" t="s">
        <v>437</v>
      </c>
      <c r="CQP391" s="488" t="s">
        <v>437</v>
      </c>
      <c r="CQQ391" s="488" t="s">
        <v>437</v>
      </c>
      <c r="CQR391" s="488" t="s">
        <v>437</v>
      </c>
      <c r="CQS391" s="488" t="s">
        <v>437</v>
      </c>
      <c r="CQT391" s="488" t="s">
        <v>437</v>
      </c>
      <c r="CQU391" s="488" t="s">
        <v>437</v>
      </c>
      <c r="CQV391" s="488" t="s">
        <v>437</v>
      </c>
      <c r="CQW391" s="488" t="s">
        <v>437</v>
      </c>
      <c r="CQX391" s="488" t="s">
        <v>437</v>
      </c>
      <c r="CQY391" s="488" t="s">
        <v>437</v>
      </c>
      <c r="CQZ391" s="488" t="s">
        <v>437</v>
      </c>
      <c r="CRA391" s="488" t="s">
        <v>437</v>
      </c>
      <c r="CRB391" s="488" t="s">
        <v>437</v>
      </c>
      <c r="CRC391" s="488" t="s">
        <v>437</v>
      </c>
      <c r="CRD391" s="488" t="s">
        <v>437</v>
      </c>
      <c r="CRE391" s="488" t="s">
        <v>437</v>
      </c>
      <c r="CRF391" s="488" t="s">
        <v>437</v>
      </c>
      <c r="CRG391" s="488" t="s">
        <v>437</v>
      </c>
      <c r="CRH391" s="488" t="s">
        <v>437</v>
      </c>
      <c r="CRI391" s="488" t="s">
        <v>437</v>
      </c>
      <c r="CRJ391" s="488" t="s">
        <v>437</v>
      </c>
      <c r="CRK391" s="488" t="s">
        <v>437</v>
      </c>
      <c r="CRL391" s="488" t="s">
        <v>437</v>
      </c>
      <c r="CRM391" s="488" t="s">
        <v>437</v>
      </c>
      <c r="CRN391" s="488" t="s">
        <v>437</v>
      </c>
      <c r="CRO391" s="488" t="s">
        <v>437</v>
      </c>
      <c r="CRP391" s="488" t="s">
        <v>437</v>
      </c>
      <c r="CRQ391" s="488" t="s">
        <v>437</v>
      </c>
      <c r="CRR391" s="488" t="s">
        <v>437</v>
      </c>
      <c r="CRS391" s="488" t="s">
        <v>437</v>
      </c>
      <c r="CRT391" s="488" t="s">
        <v>437</v>
      </c>
      <c r="CRU391" s="488" t="s">
        <v>437</v>
      </c>
      <c r="CRV391" s="488" t="s">
        <v>437</v>
      </c>
      <c r="CRW391" s="488" t="s">
        <v>437</v>
      </c>
      <c r="CRX391" s="488" t="s">
        <v>437</v>
      </c>
      <c r="CRY391" s="488" t="s">
        <v>437</v>
      </c>
      <c r="CRZ391" s="488" t="s">
        <v>437</v>
      </c>
      <c r="CSA391" s="488" t="s">
        <v>437</v>
      </c>
      <c r="CSB391" s="488" t="s">
        <v>437</v>
      </c>
      <c r="CSC391" s="488" t="s">
        <v>437</v>
      </c>
      <c r="CSD391" s="488" t="s">
        <v>437</v>
      </c>
      <c r="CSE391" s="488" t="s">
        <v>437</v>
      </c>
      <c r="CSF391" s="488" t="s">
        <v>437</v>
      </c>
      <c r="CSG391" s="488" t="s">
        <v>437</v>
      </c>
      <c r="CSH391" s="488" t="s">
        <v>437</v>
      </c>
      <c r="CSI391" s="488" t="s">
        <v>437</v>
      </c>
      <c r="CSJ391" s="488" t="s">
        <v>437</v>
      </c>
      <c r="CSK391" s="488" t="s">
        <v>437</v>
      </c>
      <c r="CSL391" s="488" t="s">
        <v>437</v>
      </c>
      <c r="CSM391" s="488" t="s">
        <v>437</v>
      </c>
      <c r="CSN391" s="488" t="s">
        <v>437</v>
      </c>
      <c r="CSO391" s="488" t="s">
        <v>437</v>
      </c>
      <c r="CSP391" s="488" t="s">
        <v>437</v>
      </c>
      <c r="CSQ391" s="488" t="s">
        <v>437</v>
      </c>
      <c r="CSR391" s="488" t="s">
        <v>437</v>
      </c>
      <c r="CSS391" s="488" t="s">
        <v>437</v>
      </c>
      <c r="CST391" s="488" t="s">
        <v>437</v>
      </c>
      <c r="CSU391" s="488" t="s">
        <v>437</v>
      </c>
      <c r="CSV391" s="488" t="s">
        <v>437</v>
      </c>
      <c r="CSW391" s="488" t="s">
        <v>437</v>
      </c>
      <c r="CSX391" s="488" t="s">
        <v>437</v>
      </c>
      <c r="CSY391" s="488" t="s">
        <v>437</v>
      </c>
      <c r="CSZ391" s="488" t="s">
        <v>437</v>
      </c>
      <c r="CTA391" s="488" t="s">
        <v>437</v>
      </c>
      <c r="CTB391" s="488" t="s">
        <v>437</v>
      </c>
      <c r="CTC391" s="488" t="s">
        <v>437</v>
      </c>
      <c r="CTD391" s="488" t="s">
        <v>437</v>
      </c>
      <c r="CTE391" s="488" t="s">
        <v>437</v>
      </c>
      <c r="CTF391" s="488" t="s">
        <v>437</v>
      </c>
      <c r="CTG391" s="488" t="s">
        <v>437</v>
      </c>
      <c r="CTH391" s="488" t="s">
        <v>437</v>
      </c>
      <c r="CTI391" s="488" t="s">
        <v>437</v>
      </c>
      <c r="CTJ391" s="488" t="s">
        <v>437</v>
      </c>
      <c r="CTK391" s="488" t="s">
        <v>437</v>
      </c>
      <c r="CTL391" s="488" t="s">
        <v>437</v>
      </c>
      <c r="CTM391" s="488" t="s">
        <v>437</v>
      </c>
      <c r="CTN391" s="488" t="s">
        <v>437</v>
      </c>
      <c r="CTO391" s="488" t="s">
        <v>437</v>
      </c>
      <c r="CTP391" s="488" t="s">
        <v>437</v>
      </c>
      <c r="CTQ391" s="488" t="s">
        <v>437</v>
      </c>
      <c r="CTR391" s="488" t="s">
        <v>437</v>
      </c>
      <c r="CTS391" s="488" t="s">
        <v>437</v>
      </c>
      <c r="CTT391" s="488" t="s">
        <v>437</v>
      </c>
      <c r="CTU391" s="488" t="s">
        <v>437</v>
      </c>
      <c r="CTV391" s="488" t="s">
        <v>437</v>
      </c>
      <c r="CTW391" s="488" t="s">
        <v>437</v>
      </c>
      <c r="CTX391" s="488" t="s">
        <v>437</v>
      </c>
      <c r="CTY391" s="488" t="s">
        <v>437</v>
      </c>
      <c r="CTZ391" s="488" t="s">
        <v>437</v>
      </c>
      <c r="CUA391" s="488" t="s">
        <v>437</v>
      </c>
      <c r="CUB391" s="488" t="s">
        <v>437</v>
      </c>
      <c r="CUC391" s="488" t="s">
        <v>437</v>
      </c>
      <c r="CUD391" s="488" t="s">
        <v>437</v>
      </c>
      <c r="CUE391" s="488" t="s">
        <v>437</v>
      </c>
      <c r="CUF391" s="488" t="s">
        <v>437</v>
      </c>
      <c r="CUG391" s="488" t="s">
        <v>437</v>
      </c>
      <c r="CUH391" s="488" t="s">
        <v>437</v>
      </c>
      <c r="CUI391" s="488" t="s">
        <v>437</v>
      </c>
      <c r="CUJ391" s="488" t="s">
        <v>437</v>
      </c>
      <c r="CUK391" s="488" t="s">
        <v>437</v>
      </c>
      <c r="CUL391" s="488" t="s">
        <v>437</v>
      </c>
      <c r="CUM391" s="488" t="s">
        <v>437</v>
      </c>
      <c r="CUN391" s="488" t="s">
        <v>437</v>
      </c>
      <c r="CUO391" s="488" t="s">
        <v>437</v>
      </c>
      <c r="CUP391" s="488" t="s">
        <v>437</v>
      </c>
      <c r="CUQ391" s="488" t="s">
        <v>437</v>
      </c>
      <c r="CUR391" s="488" t="s">
        <v>437</v>
      </c>
      <c r="CUS391" s="488" t="s">
        <v>437</v>
      </c>
      <c r="CUT391" s="488" t="s">
        <v>437</v>
      </c>
      <c r="CUU391" s="488" t="s">
        <v>437</v>
      </c>
      <c r="CUV391" s="488" t="s">
        <v>437</v>
      </c>
      <c r="CUW391" s="488" t="s">
        <v>437</v>
      </c>
      <c r="CUX391" s="488" t="s">
        <v>437</v>
      </c>
      <c r="CUY391" s="488" t="s">
        <v>437</v>
      </c>
      <c r="CUZ391" s="488" t="s">
        <v>437</v>
      </c>
      <c r="CVA391" s="488" t="s">
        <v>437</v>
      </c>
      <c r="CVB391" s="488" t="s">
        <v>437</v>
      </c>
      <c r="CVC391" s="488" t="s">
        <v>437</v>
      </c>
      <c r="CVD391" s="488" t="s">
        <v>437</v>
      </c>
      <c r="CVE391" s="488" t="s">
        <v>437</v>
      </c>
      <c r="CVF391" s="488" t="s">
        <v>437</v>
      </c>
      <c r="CVG391" s="488" t="s">
        <v>437</v>
      </c>
      <c r="CVH391" s="488" t="s">
        <v>437</v>
      </c>
      <c r="CVI391" s="488" t="s">
        <v>437</v>
      </c>
      <c r="CVJ391" s="488" t="s">
        <v>437</v>
      </c>
      <c r="CVK391" s="488" t="s">
        <v>437</v>
      </c>
      <c r="CVL391" s="488" t="s">
        <v>437</v>
      </c>
      <c r="CVM391" s="488" t="s">
        <v>437</v>
      </c>
      <c r="CVN391" s="488" t="s">
        <v>437</v>
      </c>
      <c r="CVO391" s="488" t="s">
        <v>437</v>
      </c>
      <c r="CVP391" s="488" t="s">
        <v>437</v>
      </c>
      <c r="CVQ391" s="488" t="s">
        <v>437</v>
      </c>
      <c r="CVR391" s="488" t="s">
        <v>437</v>
      </c>
      <c r="CVS391" s="488" t="s">
        <v>437</v>
      </c>
      <c r="CVT391" s="488" t="s">
        <v>437</v>
      </c>
      <c r="CVU391" s="488" t="s">
        <v>437</v>
      </c>
      <c r="CVV391" s="488" t="s">
        <v>437</v>
      </c>
      <c r="CVW391" s="488" t="s">
        <v>437</v>
      </c>
      <c r="CVX391" s="488" t="s">
        <v>437</v>
      </c>
      <c r="CVY391" s="488" t="s">
        <v>437</v>
      </c>
      <c r="CVZ391" s="488" t="s">
        <v>437</v>
      </c>
      <c r="CWA391" s="488" t="s">
        <v>437</v>
      </c>
      <c r="CWB391" s="488" t="s">
        <v>437</v>
      </c>
      <c r="CWC391" s="488" t="s">
        <v>437</v>
      </c>
      <c r="CWD391" s="488" t="s">
        <v>437</v>
      </c>
      <c r="CWE391" s="488" t="s">
        <v>437</v>
      </c>
      <c r="CWF391" s="488" t="s">
        <v>437</v>
      </c>
      <c r="CWG391" s="488" t="s">
        <v>437</v>
      </c>
      <c r="CWH391" s="488" t="s">
        <v>437</v>
      </c>
      <c r="CWI391" s="488" t="s">
        <v>437</v>
      </c>
      <c r="CWJ391" s="488" t="s">
        <v>437</v>
      </c>
      <c r="CWK391" s="488" t="s">
        <v>437</v>
      </c>
      <c r="CWL391" s="488" t="s">
        <v>437</v>
      </c>
      <c r="CWM391" s="488" t="s">
        <v>437</v>
      </c>
      <c r="CWN391" s="488" t="s">
        <v>437</v>
      </c>
      <c r="CWO391" s="488" t="s">
        <v>437</v>
      </c>
      <c r="CWP391" s="488" t="s">
        <v>437</v>
      </c>
      <c r="CWQ391" s="488" t="s">
        <v>437</v>
      </c>
      <c r="CWR391" s="488" t="s">
        <v>437</v>
      </c>
      <c r="CWS391" s="488" t="s">
        <v>437</v>
      </c>
      <c r="CWT391" s="488" t="s">
        <v>437</v>
      </c>
      <c r="CWU391" s="488" t="s">
        <v>437</v>
      </c>
      <c r="CWV391" s="488" t="s">
        <v>437</v>
      </c>
      <c r="CWW391" s="488" t="s">
        <v>437</v>
      </c>
      <c r="CWX391" s="488" t="s">
        <v>437</v>
      </c>
      <c r="CWY391" s="488" t="s">
        <v>437</v>
      </c>
      <c r="CWZ391" s="488" t="s">
        <v>437</v>
      </c>
      <c r="CXA391" s="488" t="s">
        <v>437</v>
      </c>
      <c r="CXB391" s="488" t="s">
        <v>437</v>
      </c>
      <c r="CXC391" s="488" t="s">
        <v>437</v>
      </c>
      <c r="CXD391" s="488" t="s">
        <v>437</v>
      </c>
      <c r="CXE391" s="488" t="s">
        <v>437</v>
      </c>
      <c r="CXF391" s="488" t="s">
        <v>437</v>
      </c>
      <c r="CXG391" s="488" t="s">
        <v>437</v>
      </c>
      <c r="CXH391" s="488" t="s">
        <v>437</v>
      </c>
      <c r="CXI391" s="488" t="s">
        <v>437</v>
      </c>
      <c r="CXJ391" s="488" t="s">
        <v>437</v>
      </c>
      <c r="CXK391" s="488" t="s">
        <v>437</v>
      </c>
      <c r="CXL391" s="488" t="s">
        <v>437</v>
      </c>
      <c r="CXM391" s="488" t="s">
        <v>437</v>
      </c>
      <c r="CXN391" s="488" t="s">
        <v>437</v>
      </c>
      <c r="CXO391" s="488" t="s">
        <v>437</v>
      </c>
      <c r="CXP391" s="488" t="s">
        <v>437</v>
      </c>
      <c r="CXQ391" s="488" t="s">
        <v>437</v>
      </c>
      <c r="CXR391" s="488" t="s">
        <v>437</v>
      </c>
      <c r="CXS391" s="488" t="s">
        <v>437</v>
      </c>
      <c r="CXT391" s="488" t="s">
        <v>437</v>
      </c>
      <c r="CXU391" s="488" t="s">
        <v>437</v>
      </c>
      <c r="CXV391" s="488" t="s">
        <v>437</v>
      </c>
      <c r="CXW391" s="488" t="s">
        <v>437</v>
      </c>
      <c r="CXX391" s="488" t="s">
        <v>437</v>
      </c>
      <c r="CXY391" s="488" t="s">
        <v>437</v>
      </c>
      <c r="CXZ391" s="488" t="s">
        <v>437</v>
      </c>
      <c r="CYA391" s="488" t="s">
        <v>437</v>
      </c>
      <c r="CYB391" s="488" t="s">
        <v>437</v>
      </c>
      <c r="CYC391" s="488" t="s">
        <v>437</v>
      </c>
      <c r="CYD391" s="488" t="s">
        <v>437</v>
      </c>
      <c r="CYE391" s="488" t="s">
        <v>437</v>
      </c>
      <c r="CYF391" s="488" t="s">
        <v>437</v>
      </c>
      <c r="CYG391" s="488" t="s">
        <v>437</v>
      </c>
      <c r="CYH391" s="488" t="s">
        <v>437</v>
      </c>
      <c r="CYI391" s="488" t="s">
        <v>437</v>
      </c>
      <c r="CYJ391" s="488" t="s">
        <v>437</v>
      </c>
      <c r="CYK391" s="488" t="s">
        <v>437</v>
      </c>
      <c r="CYL391" s="488" t="s">
        <v>437</v>
      </c>
      <c r="CYM391" s="488" t="s">
        <v>437</v>
      </c>
      <c r="CYN391" s="488" t="s">
        <v>437</v>
      </c>
      <c r="CYO391" s="488" t="s">
        <v>437</v>
      </c>
      <c r="CYP391" s="488" t="s">
        <v>437</v>
      </c>
      <c r="CYQ391" s="488" t="s">
        <v>437</v>
      </c>
      <c r="CYR391" s="488" t="s">
        <v>437</v>
      </c>
      <c r="CYS391" s="488" t="s">
        <v>437</v>
      </c>
      <c r="CYT391" s="488" t="s">
        <v>437</v>
      </c>
      <c r="CYU391" s="488" t="s">
        <v>437</v>
      </c>
      <c r="CYV391" s="488" t="s">
        <v>437</v>
      </c>
      <c r="CYW391" s="488" t="s">
        <v>437</v>
      </c>
      <c r="CYX391" s="488" t="s">
        <v>437</v>
      </c>
      <c r="CYY391" s="488" t="s">
        <v>437</v>
      </c>
      <c r="CYZ391" s="488" t="s">
        <v>437</v>
      </c>
      <c r="CZA391" s="488" t="s">
        <v>437</v>
      </c>
      <c r="CZB391" s="488" t="s">
        <v>437</v>
      </c>
      <c r="CZC391" s="488" t="s">
        <v>437</v>
      </c>
      <c r="CZD391" s="488" t="s">
        <v>437</v>
      </c>
      <c r="CZE391" s="488" t="s">
        <v>437</v>
      </c>
      <c r="CZF391" s="488" t="s">
        <v>437</v>
      </c>
      <c r="CZG391" s="488" t="s">
        <v>437</v>
      </c>
      <c r="CZH391" s="488" t="s">
        <v>437</v>
      </c>
      <c r="CZI391" s="488" t="s">
        <v>437</v>
      </c>
      <c r="CZJ391" s="488" t="s">
        <v>437</v>
      </c>
      <c r="CZK391" s="488" t="s">
        <v>437</v>
      </c>
      <c r="CZL391" s="488" t="s">
        <v>437</v>
      </c>
      <c r="CZM391" s="488" t="s">
        <v>437</v>
      </c>
      <c r="CZN391" s="488" t="s">
        <v>437</v>
      </c>
      <c r="CZO391" s="488" t="s">
        <v>437</v>
      </c>
      <c r="CZP391" s="488" t="s">
        <v>437</v>
      </c>
      <c r="CZQ391" s="488" t="s">
        <v>437</v>
      </c>
      <c r="CZR391" s="488" t="s">
        <v>437</v>
      </c>
      <c r="CZS391" s="488" t="s">
        <v>437</v>
      </c>
      <c r="CZT391" s="488" t="s">
        <v>437</v>
      </c>
      <c r="CZU391" s="488" t="s">
        <v>437</v>
      </c>
      <c r="CZV391" s="488" t="s">
        <v>437</v>
      </c>
      <c r="CZW391" s="488" t="s">
        <v>437</v>
      </c>
      <c r="CZX391" s="488" t="s">
        <v>437</v>
      </c>
      <c r="CZY391" s="488" t="s">
        <v>437</v>
      </c>
      <c r="CZZ391" s="488" t="s">
        <v>437</v>
      </c>
      <c r="DAA391" s="488" t="s">
        <v>437</v>
      </c>
      <c r="DAB391" s="488" t="s">
        <v>437</v>
      </c>
      <c r="DAC391" s="488" t="s">
        <v>437</v>
      </c>
      <c r="DAD391" s="488" t="s">
        <v>437</v>
      </c>
      <c r="DAE391" s="488" t="s">
        <v>437</v>
      </c>
      <c r="DAF391" s="488" t="s">
        <v>437</v>
      </c>
      <c r="DAG391" s="488" t="s">
        <v>437</v>
      </c>
      <c r="DAH391" s="488" t="s">
        <v>437</v>
      </c>
      <c r="DAI391" s="488" t="s">
        <v>437</v>
      </c>
      <c r="DAJ391" s="488" t="s">
        <v>437</v>
      </c>
      <c r="DAK391" s="488" t="s">
        <v>437</v>
      </c>
      <c r="DAL391" s="488" t="s">
        <v>437</v>
      </c>
      <c r="DAM391" s="488" t="s">
        <v>437</v>
      </c>
      <c r="DAN391" s="488" t="s">
        <v>437</v>
      </c>
      <c r="DAO391" s="488" t="s">
        <v>437</v>
      </c>
      <c r="DAP391" s="488" t="s">
        <v>437</v>
      </c>
      <c r="DAQ391" s="488" t="s">
        <v>437</v>
      </c>
      <c r="DAR391" s="488" t="s">
        <v>437</v>
      </c>
      <c r="DAS391" s="488" t="s">
        <v>437</v>
      </c>
      <c r="DAT391" s="488" t="s">
        <v>437</v>
      </c>
      <c r="DAU391" s="488" t="s">
        <v>437</v>
      </c>
      <c r="DAV391" s="488" t="s">
        <v>437</v>
      </c>
      <c r="DAW391" s="488" t="s">
        <v>437</v>
      </c>
      <c r="DAX391" s="488" t="s">
        <v>437</v>
      </c>
      <c r="DAY391" s="488" t="s">
        <v>437</v>
      </c>
      <c r="DAZ391" s="488" t="s">
        <v>437</v>
      </c>
      <c r="DBA391" s="488" t="s">
        <v>437</v>
      </c>
      <c r="DBB391" s="488" t="s">
        <v>437</v>
      </c>
      <c r="DBC391" s="488" t="s">
        <v>437</v>
      </c>
      <c r="DBD391" s="488" t="s">
        <v>437</v>
      </c>
      <c r="DBE391" s="488" t="s">
        <v>437</v>
      </c>
      <c r="DBF391" s="488" t="s">
        <v>437</v>
      </c>
      <c r="DBG391" s="488" t="s">
        <v>437</v>
      </c>
      <c r="DBH391" s="488" t="s">
        <v>437</v>
      </c>
      <c r="DBI391" s="488" t="s">
        <v>437</v>
      </c>
      <c r="DBJ391" s="488" t="s">
        <v>437</v>
      </c>
      <c r="DBK391" s="488" t="s">
        <v>437</v>
      </c>
      <c r="DBL391" s="488" t="s">
        <v>437</v>
      </c>
      <c r="DBM391" s="488" t="s">
        <v>437</v>
      </c>
      <c r="DBN391" s="488" t="s">
        <v>437</v>
      </c>
      <c r="DBO391" s="488" t="s">
        <v>437</v>
      </c>
      <c r="DBP391" s="488" t="s">
        <v>437</v>
      </c>
      <c r="DBQ391" s="488" t="s">
        <v>437</v>
      </c>
      <c r="DBR391" s="488" t="s">
        <v>437</v>
      </c>
      <c r="DBS391" s="488" t="s">
        <v>437</v>
      </c>
      <c r="DBT391" s="488" t="s">
        <v>437</v>
      </c>
      <c r="DBU391" s="488" t="s">
        <v>437</v>
      </c>
      <c r="DBV391" s="488" t="s">
        <v>437</v>
      </c>
      <c r="DBW391" s="488" t="s">
        <v>437</v>
      </c>
      <c r="DBX391" s="488" t="s">
        <v>437</v>
      </c>
      <c r="DBY391" s="488" t="s">
        <v>437</v>
      </c>
      <c r="DBZ391" s="488" t="s">
        <v>437</v>
      </c>
      <c r="DCA391" s="488" t="s">
        <v>437</v>
      </c>
      <c r="DCB391" s="488" t="s">
        <v>437</v>
      </c>
      <c r="DCC391" s="488" t="s">
        <v>437</v>
      </c>
      <c r="DCD391" s="488" t="s">
        <v>437</v>
      </c>
      <c r="DCE391" s="488" t="s">
        <v>437</v>
      </c>
      <c r="DCF391" s="488" t="s">
        <v>437</v>
      </c>
      <c r="DCG391" s="488" t="s">
        <v>437</v>
      </c>
      <c r="DCH391" s="488" t="s">
        <v>437</v>
      </c>
      <c r="DCI391" s="488" t="s">
        <v>437</v>
      </c>
      <c r="DCJ391" s="488" t="s">
        <v>437</v>
      </c>
      <c r="DCK391" s="488" t="s">
        <v>437</v>
      </c>
      <c r="DCL391" s="488" t="s">
        <v>437</v>
      </c>
      <c r="DCM391" s="488" t="s">
        <v>437</v>
      </c>
      <c r="DCN391" s="488" t="s">
        <v>437</v>
      </c>
      <c r="DCO391" s="488" t="s">
        <v>437</v>
      </c>
      <c r="DCP391" s="488" t="s">
        <v>437</v>
      </c>
      <c r="DCQ391" s="488" t="s">
        <v>437</v>
      </c>
      <c r="DCR391" s="488" t="s">
        <v>437</v>
      </c>
      <c r="DCS391" s="488" t="s">
        <v>437</v>
      </c>
      <c r="DCT391" s="488" t="s">
        <v>437</v>
      </c>
      <c r="DCU391" s="488" t="s">
        <v>437</v>
      </c>
      <c r="DCV391" s="488" t="s">
        <v>437</v>
      </c>
      <c r="DCW391" s="488" t="s">
        <v>437</v>
      </c>
      <c r="DCX391" s="488" t="s">
        <v>437</v>
      </c>
      <c r="DCY391" s="488" t="s">
        <v>437</v>
      </c>
      <c r="DCZ391" s="488" t="s">
        <v>437</v>
      </c>
      <c r="DDA391" s="488" t="s">
        <v>437</v>
      </c>
      <c r="DDB391" s="488" t="s">
        <v>437</v>
      </c>
      <c r="DDC391" s="488" t="s">
        <v>437</v>
      </c>
      <c r="DDD391" s="488" t="s">
        <v>437</v>
      </c>
      <c r="DDE391" s="488" t="s">
        <v>437</v>
      </c>
      <c r="DDF391" s="488" t="s">
        <v>437</v>
      </c>
      <c r="DDG391" s="488" t="s">
        <v>437</v>
      </c>
      <c r="DDH391" s="488" t="s">
        <v>437</v>
      </c>
      <c r="DDI391" s="488" t="s">
        <v>437</v>
      </c>
      <c r="DDJ391" s="488" t="s">
        <v>437</v>
      </c>
      <c r="DDK391" s="488" t="s">
        <v>437</v>
      </c>
      <c r="DDL391" s="488" t="s">
        <v>437</v>
      </c>
      <c r="DDM391" s="488" t="s">
        <v>437</v>
      </c>
      <c r="DDN391" s="488" t="s">
        <v>437</v>
      </c>
      <c r="DDO391" s="488" t="s">
        <v>437</v>
      </c>
      <c r="DDP391" s="488" t="s">
        <v>437</v>
      </c>
      <c r="DDQ391" s="488" t="s">
        <v>437</v>
      </c>
      <c r="DDR391" s="488" t="s">
        <v>437</v>
      </c>
      <c r="DDS391" s="488" t="s">
        <v>437</v>
      </c>
      <c r="DDT391" s="488" t="s">
        <v>437</v>
      </c>
      <c r="DDU391" s="488" t="s">
        <v>437</v>
      </c>
      <c r="DDV391" s="488" t="s">
        <v>437</v>
      </c>
      <c r="DDW391" s="488" t="s">
        <v>437</v>
      </c>
      <c r="DDX391" s="488" t="s">
        <v>437</v>
      </c>
      <c r="DDY391" s="488" t="s">
        <v>437</v>
      </c>
      <c r="DDZ391" s="488" t="s">
        <v>437</v>
      </c>
      <c r="DEA391" s="488" t="s">
        <v>437</v>
      </c>
      <c r="DEB391" s="488" t="s">
        <v>437</v>
      </c>
      <c r="DEC391" s="488" t="s">
        <v>437</v>
      </c>
      <c r="DED391" s="488" t="s">
        <v>437</v>
      </c>
      <c r="DEE391" s="488" t="s">
        <v>437</v>
      </c>
      <c r="DEF391" s="488" t="s">
        <v>437</v>
      </c>
      <c r="DEG391" s="488" t="s">
        <v>437</v>
      </c>
      <c r="DEH391" s="488" t="s">
        <v>437</v>
      </c>
      <c r="DEI391" s="488" t="s">
        <v>437</v>
      </c>
      <c r="DEJ391" s="488" t="s">
        <v>437</v>
      </c>
      <c r="DEK391" s="488" t="s">
        <v>437</v>
      </c>
      <c r="DEL391" s="488" t="s">
        <v>437</v>
      </c>
      <c r="DEM391" s="488" t="s">
        <v>437</v>
      </c>
      <c r="DEN391" s="488" t="s">
        <v>437</v>
      </c>
      <c r="DEO391" s="488" t="s">
        <v>437</v>
      </c>
      <c r="DEP391" s="488" t="s">
        <v>437</v>
      </c>
      <c r="DEQ391" s="488" t="s">
        <v>437</v>
      </c>
      <c r="DER391" s="488" t="s">
        <v>437</v>
      </c>
      <c r="DES391" s="488" t="s">
        <v>437</v>
      </c>
      <c r="DET391" s="488" t="s">
        <v>437</v>
      </c>
      <c r="DEU391" s="488" t="s">
        <v>437</v>
      </c>
      <c r="DEV391" s="488" t="s">
        <v>437</v>
      </c>
      <c r="DEW391" s="488" t="s">
        <v>437</v>
      </c>
      <c r="DEX391" s="488" t="s">
        <v>437</v>
      </c>
      <c r="DEY391" s="488" t="s">
        <v>437</v>
      </c>
      <c r="DEZ391" s="488" t="s">
        <v>437</v>
      </c>
      <c r="DFA391" s="488" t="s">
        <v>437</v>
      </c>
      <c r="DFB391" s="488" t="s">
        <v>437</v>
      </c>
      <c r="DFC391" s="488" t="s">
        <v>437</v>
      </c>
      <c r="DFD391" s="488" t="s">
        <v>437</v>
      </c>
      <c r="DFE391" s="488" t="s">
        <v>437</v>
      </c>
      <c r="DFF391" s="488" t="s">
        <v>437</v>
      </c>
      <c r="DFG391" s="488" t="s">
        <v>437</v>
      </c>
      <c r="DFH391" s="488" t="s">
        <v>437</v>
      </c>
      <c r="DFI391" s="488" t="s">
        <v>437</v>
      </c>
      <c r="DFJ391" s="488" t="s">
        <v>437</v>
      </c>
      <c r="DFK391" s="488" t="s">
        <v>437</v>
      </c>
      <c r="DFL391" s="488" t="s">
        <v>437</v>
      </c>
      <c r="DFM391" s="488" t="s">
        <v>437</v>
      </c>
      <c r="DFN391" s="488" t="s">
        <v>437</v>
      </c>
      <c r="DFO391" s="488" t="s">
        <v>437</v>
      </c>
      <c r="DFP391" s="488" t="s">
        <v>437</v>
      </c>
      <c r="DFQ391" s="488" t="s">
        <v>437</v>
      </c>
      <c r="DFR391" s="488" t="s">
        <v>437</v>
      </c>
      <c r="DFS391" s="488" t="s">
        <v>437</v>
      </c>
      <c r="DFT391" s="488" t="s">
        <v>437</v>
      </c>
      <c r="DFU391" s="488" t="s">
        <v>437</v>
      </c>
      <c r="DFV391" s="488" t="s">
        <v>437</v>
      </c>
      <c r="DFW391" s="488" t="s">
        <v>437</v>
      </c>
      <c r="DFX391" s="488" t="s">
        <v>437</v>
      </c>
      <c r="DFY391" s="488" t="s">
        <v>437</v>
      </c>
      <c r="DFZ391" s="488" t="s">
        <v>437</v>
      </c>
      <c r="DGA391" s="488" t="s">
        <v>437</v>
      </c>
      <c r="DGB391" s="488" t="s">
        <v>437</v>
      </c>
      <c r="DGC391" s="488" t="s">
        <v>437</v>
      </c>
      <c r="DGD391" s="488" t="s">
        <v>437</v>
      </c>
      <c r="DGE391" s="488" t="s">
        <v>437</v>
      </c>
      <c r="DGF391" s="488" t="s">
        <v>437</v>
      </c>
      <c r="DGG391" s="488" t="s">
        <v>437</v>
      </c>
      <c r="DGH391" s="488" t="s">
        <v>437</v>
      </c>
      <c r="DGI391" s="488" t="s">
        <v>437</v>
      </c>
      <c r="DGJ391" s="488" t="s">
        <v>437</v>
      </c>
      <c r="DGK391" s="488" t="s">
        <v>437</v>
      </c>
      <c r="DGL391" s="488" t="s">
        <v>437</v>
      </c>
      <c r="DGM391" s="488" t="s">
        <v>437</v>
      </c>
      <c r="DGN391" s="488" t="s">
        <v>437</v>
      </c>
      <c r="DGO391" s="488" t="s">
        <v>437</v>
      </c>
      <c r="DGP391" s="488" t="s">
        <v>437</v>
      </c>
      <c r="DGQ391" s="488" t="s">
        <v>437</v>
      </c>
      <c r="DGR391" s="488" t="s">
        <v>437</v>
      </c>
      <c r="DGS391" s="488" t="s">
        <v>437</v>
      </c>
      <c r="DGT391" s="488" t="s">
        <v>437</v>
      </c>
      <c r="DGU391" s="488" t="s">
        <v>437</v>
      </c>
      <c r="DGV391" s="488" t="s">
        <v>437</v>
      </c>
      <c r="DGW391" s="488" t="s">
        <v>437</v>
      </c>
      <c r="DGX391" s="488" t="s">
        <v>437</v>
      </c>
      <c r="DGY391" s="488" t="s">
        <v>437</v>
      </c>
      <c r="DGZ391" s="488" t="s">
        <v>437</v>
      </c>
      <c r="DHA391" s="488" t="s">
        <v>437</v>
      </c>
      <c r="DHB391" s="488" t="s">
        <v>437</v>
      </c>
      <c r="DHC391" s="488" t="s">
        <v>437</v>
      </c>
      <c r="DHD391" s="488" t="s">
        <v>437</v>
      </c>
      <c r="DHE391" s="488" t="s">
        <v>437</v>
      </c>
      <c r="DHF391" s="488" t="s">
        <v>437</v>
      </c>
      <c r="DHG391" s="488" t="s">
        <v>437</v>
      </c>
      <c r="DHH391" s="488" t="s">
        <v>437</v>
      </c>
      <c r="DHI391" s="488" t="s">
        <v>437</v>
      </c>
      <c r="DHJ391" s="488" t="s">
        <v>437</v>
      </c>
      <c r="DHK391" s="488" t="s">
        <v>437</v>
      </c>
      <c r="DHL391" s="488" t="s">
        <v>437</v>
      </c>
      <c r="DHM391" s="488" t="s">
        <v>437</v>
      </c>
      <c r="DHN391" s="488" t="s">
        <v>437</v>
      </c>
      <c r="DHO391" s="488" t="s">
        <v>437</v>
      </c>
      <c r="DHP391" s="488" t="s">
        <v>437</v>
      </c>
      <c r="DHQ391" s="488" t="s">
        <v>437</v>
      </c>
      <c r="DHR391" s="488" t="s">
        <v>437</v>
      </c>
      <c r="DHS391" s="488" t="s">
        <v>437</v>
      </c>
      <c r="DHT391" s="488" t="s">
        <v>437</v>
      </c>
      <c r="DHU391" s="488" t="s">
        <v>437</v>
      </c>
      <c r="DHV391" s="488" t="s">
        <v>437</v>
      </c>
      <c r="DHW391" s="488" t="s">
        <v>437</v>
      </c>
      <c r="DHX391" s="488" t="s">
        <v>437</v>
      </c>
      <c r="DHY391" s="488" t="s">
        <v>437</v>
      </c>
      <c r="DHZ391" s="488" t="s">
        <v>437</v>
      </c>
      <c r="DIA391" s="488" t="s">
        <v>437</v>
      </c>
      <c r="DIB391" s="488" t="s">
        <v>437</v>
      </c>
      <c r="DIC391" s="488" t="s">
        <v>437</v>
      </c>
      <c r="DID391" s="488" t="s">
        <v>437</v>
      </c>
      <c r="DIE391" s="488" t="s">
        <v>437</v>
      </c>
      <c r="DIF391" s="488" t="s">
        <v>437</v>
      </c>
      <c r="DIG391" s="488" t="s">
        <v>437</v>
      </c>
      <c r="DIH391" s="488" t="s">
        <v>437</v>
      </c>
      <c r="DII391" s="488" t="s">
        <v>437</v>
      </c>
      <c r="DIJ391" s="488" t="s">
        <v>437</v>
      </c>
      <c r="DIK391" s="488" t="s">
        <v>437</v>
      </c>
      <c r="DIL391" s="488" t="s">
        <v>437</v>
      </c>
      <c r="DIM391" s="488" t="s">
        <v>437</v>
      </c>
      <c r="DIN391" s="488" t="s">
        <v>437</v>
      </c>
      <c r="DIO391" s="488" t="s">
        <v>437</v>
      </c>
      <c r="DIP391" s="488" t="s">
        <v>437</v>
      </c>
      <c r="DIQ391" s="488" t="s">
        <v>437</v>
      </c>
      <c r="DIR391" s="488" t="s">
        <v>437</v>
      </c>
      <c r="DIS391" s="488" t="s">
        <v>437</v>
      </c>
      <c r="DIT391" s="488" t="s">
        <v>437</v>
      </c>
      <c r="DIU391" s="488" t="s">
        <v>437</v>
      </c>
      <c r="DIV391" s="488" t="s">
        <v>437</v>
      </c>
      <c r="DIW391" s="488" t="s">
        <v>437</v>
      </c>
      <c r="DIX391" s="488" t="s">
        <v>437</v>
      </c>
      <c r="DIY391" s="488" t="s">
        <v>437</v>
      </c>
      <c r="DIZ391" s="488" t="s">
        <v>437</v>
      </c>
      <c r="DJA391" s="488" t="s">
        <v>437</v>
      </c>
      <c r="DJB391" s="488" t="s">
        <v>437</v>
      </c>
      <c r="DJC391" s="488" t="s">
        <v>437</v>
      </c>
      <c r="DJD391" s="488" t="s">
        <v>437</v>
      </c>
      <c r="DJE391" s="488" t="s">
        <v>437</v>
      </c>
      <c r="DJF391" s="488" t="s">
        <v>437</v>
      </c>
      <c r="DJG391" s="488" t="s">
        <v>437</v>
      </c>
      <c r="DJH391" s="488" t="s">
        <v>437</v>
      </c>
      <c r="DJI391" s="488" t="s">
        <v>437</v>
      </c>
      <c r="DJJ391" s="488" t="s">
        <v>437</v>
      </c>
      <c r="DJK391" s="488" t="s">
        <v>437</v>
      </c>
      <c r="DJL391" s="488" t="s">
        <v>437</v>
      </c>
      <c r="DJM391" s="488" t="s">
        <v>437</v>
      </c>
      <c r="DJN391" s="488" t="s">
        <v>437</v>
      </c>
      <c r="DJO391" s="488" t="s">
        <v>437</v>
      </c>
      <c r="DJP391" s="488" t="s">
        <v>437</v>
      </c>
      <c r="DJQ391" s="488" t="s">
        <v>437</v>
      </c>
      <c r="DJR391" s="488" t="s">
        <v>437</v>
      </c>
      <c r="DJS391" s="488" t="s">
        <v>437</v>
      </c>
      <c r="DJT391" s="488" t="s">
        <v>437</v>
      </c>
      <c r="DJU391" s="488" t="s">
        <v>437</v>
      </c>
      <c r="DJV391" s="488" t="s">
        <v>437</v>
      </c>
      <c r="DJW391" s="488" t="s">
        <v>437</v>
      </c>
      <c r="DJX391" s="488" t="s">
        <v>437</v>
      </c>
      <c r="DJY391" s="488" t="s">
        <v>437</v>
      </c>
      <c r="DJZ391" s="488" t="s">
        <v>437</v>
      </c>
      <c r="DKA391" s="488" t="s">
        <v>437</v>
      </c>
      <c r="DKB391" s="488" t="s">
        <v>437</v>
      </c>
      <c r="DKC391" s="488" t="s">
        <v>437</v>
      </c>
      <c r="DKD391" s="488" t="s">
        <v>437</v>
      </c>
      <c r="DKE391" s="488" t="s">
        <v>437</v>
      </c>
      <c r="DKF391" s="488" t="s">
        <v>437</v>
      </c>
      <c r="DKG391" s="488" t="s">
        <v>437</v>
      </c>
      <c r="DKH391" s="488" t="s">
        <v>437</v>
      </c>
      <c r="DKI391" s="488" t="s">
        <v>437</v>
      </c>
      <c r="DKJ391" s="488" t="s">
        <v>437</v>
      </c>
      <c r="DKK391" s="488" t="s">
        <v>437</v>
      </c>
      <c r="DKL391" s="488" t="s">
        <v>437</v>
      </c>
      <c r="DKM391" s="488" t="s">
        <v>437</v>
      </c>
      <c r="DKN391" s="488" t="s">
        <v>437</v>
      </c>
      <c r="DKO391" s="488" t="s">
        <v>437</v>
      </c>
      <c r="DKP391" s="488" t="s">
        <v>437</v>
      </c>
      <c r="DKQ391" s="488" t="s">
        <v>437</v>
      </c>
      <c r="DKR391" s="488" t="s">
        <v>437</v>
      </c>
      <c r="DKS391" s="488" t="s">
        <v>437</v>
      </c>
      <c r="DKT391" s="488" t="s">
        <v>437</v>
      </c>
      <c r="DKU391" s="488" t="s">
        <v>437</v>
      </c>
      <c r="DKV391" s="488" t="s">
        <v>437</v>
      </c>
      <c r="DKW391" s="488" t="s">
        <v>437</v>
      </c>
      <c r="DKX391" s="488" t="s">
        <v>437</v>
      </c>
      <c r="DKY391" s="488" t="s">
        <v>437</v>
      </c>
      <c r="DKZ391" s="488" t="s">
        <v>437</v>
      </c>
      <c r="DLA391" s="488" t="s">
        <v>437</v>
      </c>
      <c r="DLB391" s="488" t="s">
        <v>437</v>
      </c>
      <c r="DLC391" s="488" t="s">
        <v>437</v>
      </c>
      <c r="DLD391" s="488" t="s">
        <v>437</v>
      </c>
      <c r="DLE391" s="488" t="s">
        <v>437</v>
      </c>
      <c r="DLF391" s="488" t="s">
        <v>437</v>
      </c>
      <c r="DLG391" s="488" t="s">
        <v>437</v>
      </c>
      <c r="DLH391" s="488" t="s">
        <v>437</v>
      </c>
      <c r="DLI391" s="488" t="s">
        <v>437</v>
      </c>
      <c r="DLJ391" s="488" t="s">
        <v>437</v>
      </c>
      <c r="DLK391" s="488" t="s">
        <v>437</v>
      </c>
      <c r="DLL391" s="488" t="s">
        <v>437</v>
      </c>
      <c r="DLM391" s="488" t="s">
        <v>437</v>
      </c>
      <c r="DLN391" s="488" t="s">
        <v>437</v>
      </c>
      <c r="DLO391" s="488" t="s">
        <v>437</v>
      </c>
      <c r="DLP391" s="488" t="s">
        <v>437</v>
      </c>
      <c r="DLQ391" s="488" t="s">
        <v>437</v>
      </c>
      <c r="DLR391" s="488" t="s">
        <v>437</v>
      </c>
      <c r="DLS391" s="488" t="s">
        <v>437</v>
      </c>
      <c r="DLT391" s="488" t="s">
        <v>437</v>
      </c>
      <c r="DLU391" s="488" t="s">
        <v>437</v>
      </c>
      <c r="DLV391" s="488" t="s">
        <v>437</v>
      </c>
      <c r="DLW391" s="488" t="s">
        <v>437</v>
      </c>
      <c r="DLX391" s="488" t="s">
        <v>437</v>
      </c>
      <c r="DLY391" s="488" t="s">
        <v>437</v>
      </c>
      <c r="DLZ391" s="488" t="s">
        <v>437</v>
      </c>
      <c r="DMA391" s="488" t="s">
        <v>437</v>
      </c>
      <c r="DMB391" s="488" t="s">
        <v>437</v>
      </c>
      <c r="DMC391" s="488" t="s">
        <v>437</v>
      </c>
      <c r="DMD391" s="488" t="s">
        <v>437</v>
      </c>
      <c r="DME391" s="488" t="s">
        <v>437</v>
      </c>
      <c r="DMF391" s="488" t="s">
        <v>437</v>
      </c>
      <c r="DMG391" s="488" t="s">
        <v>437</v>
      </c>
      <c r="DMH391" s="488" t="s">
        <v>437</v>
      </c>
      <c r="DMI391" s="488" t="s">
        <v>437</v>
      </c>
      <c r="DMJ391" s="488" t="s">
        <v>437</v>
      </c>
      <c r="DMK391" s="488" t="s">
        <v>437</v>
      </c>
      <c r="DML391" s="488" t="s">
        <v>437</v>
      </c>
      <c r="DMM391" s="488" t="s">
        <v>437</v>
      </c>
      <c r="DMN391" s="488" t="s">
        <v>437</v>
      </c>
      <c r="DMO391" s="488" t="s">
        <v>437</v>
      </c>
      <c r="DMP391" s="488" t="s">
        <v>437</v>
      </c>
      <c r="DMQ391" s="488" t="s">
        <v>437</v>
      </c>
      <c r="DMR391" s="488" t="s">
        <v>437</v>
      </c>
      <c r="DMS391" s="488" t="s">
        <v>437</v>
      </c>
      <c r="DMT391" s="488" t="s">
        <v>437</v>
      </c>
      <c r="DMU391" s="488" t="s">
        <v>437</v>
      </c>
      <c r="DMV391" s="488" t="s">
        <v>437</v>
      </c>
      <c r="DMW391" s="488" t="s">
        <v>437</v>
      </c>
      <c r="DMX391" s="488" t="s">
        <v>437</v>
      </c>
      <c r="DMY391" s="488" t="s">
        <v>437</v>
      </c>
      <c r="DMZ391" s="488" t="s">
        <v>437</v>
      </c>
      <c r="DNA391" s="488" t="s">
        <v>437</v>
      </c>
      <c r="DNB391" s="488" t="s">
        <v>437</v>
      </c>
      <c r="DNC391" s="488" t="s">
        <v>437</v>
      </c>
      <c r="DND391" s="488" t="s">
        <v>437</v>
      </c>
      <c r="DNE391" s="488" t="s">
        <v>437</v>
      </c>
      <c r="DNF391" s="488" t="s">
        <v>437</v>
      </c>
      <c r="DNG391" s="488" t="s">
        <v>437</v>
      </c>
      <c r="DNH391" s="488" t="s">
        <v>437</v>
      </c>
      <c r="DNI391" s="488" t="s">
        <v>437</v>
      </c>
      <c r="DNJ391" s="488" t="s">
        <v>437</v>
      </c>
      <c r="DNK391" s="488" t="s">
        <v>437</v>
      </c>
      <c r="DNL391" s="488" t="s">
        <v>437</v>
      </c>
      <c r="DNM391" s="488" t="s">
        <v>437</v>
      </c>
      <c r="DNN391" s="488" t="s">
        <v>437</v>
      </c>
      <c r="DNO391" s="488" t="s">
        <v>437</v>
      </c>
      <c r="DNP391" s="488" t="s">
        <v>437</v>
      </c>
      <c r="DNQ391" s="488" t="s">
        <v>437</v>
      </c>
      <c r="DNR391" s="488" t="s">
        <v>437</v>
      </c>
      <c r="DNS391" s="488" t="s">
        <v>437</v>
      </c>
      <c r="DNT391" s="488" t="s">
        <v>437</v>
      </c>
      <c r="DNU391" s="488" t="s">
        <v>437</v>
      </c>
      <c r="DNV391" s="488" t="s">
        <v>437</v>
      </c>
      <c r="DNW391" s="488" t="s">
        <v>437</v>
      </c>
      <c r="DNX391" s="488" t="s">
        <v>437</v>
      </c>
      <c r="DNY391" s="488" t="s">
        <v>437</v>
      </c>
      <c r="DNZ391" s="488" t="s">
        <v>437</v>
      </c>
      <c r="DOA391" s="488" t="s">
        <v>437</v>
      </c>
      <c r="DOB391" s="488" t="s">
        <v>437</v>
      </c>
      <c r="DOC391" s="488" t="s">
        <v>437</v>
      </c>
      <c r="DOD391" s="488" t="s">
        <v>437</v>
      </c>
      <c r="DOE391" s="488" t="s">
        <v>437</v>
      </c>
      <c r="DOF391" s="488" t="s">
        <v>437</v>
      </c>
      <c r="DOG391" s="488" t="s">
        <v>437</v>
      </c>
      <c r="DOH391" s="488" t="s">
        <v>437</v>
      </c>
      <c r="DOI391" s="488" t="s">
        <v>437</v>
      </c>
      <c r="DOJ391" s="488" t="s">
        <v>437</v>
      </c>
      <c r="DOK391" s="488" t="s">
        <v>437</v>
      </c>
      <c r="DOL391" s="488" t="s">
        <v>437</v>
      </c>
      <c r="DOM391" s="488" t="s">
        <v>437</v>
      </c>
      <c r="DON391" s="488" t="s">
        <v>437</v>
      </c>
      <c r="DOO391" s="488" t="s">
        <v>437</v>
      </c>
      <c r="DOP391" s="488" t="s">
        <v>437</v>
      </c>
      <c r="DOQ391" s="488" t="s">
        <v>437</v>
      </c>
      <c r="DOR391" s="488" t="s">
        <v>437</v>
      </c>
      <c r="DOS391" s="488" t="s">
        <v>437</v>
      </c>
      <c r="DOT391" s="488" t="s">
        <v>437</v>
      </c>
      <c r="DOU391" s="488" t="s">
        <v>437</v>
      </c>
      <c r="DOV391" s="488" t="s">
        <v>437</v>
      </c>
      <c r="DOW391" s="488" t="s">
        <v>437</v>
      </c>
      <c r="DOX391" s="488" t="s">
        <v>437</v>
      </c>
      <c r="DOY391" s="488" t="s">
        <v>437</v>
      </c>
      <c r="DOZ391" s="488" t="s">
        <v>437</v>
      </c>
      <c r="DPA391" s="488" t="s">
        <v>437</v>
      </c>
      <c r="DPB391" s="488" t="s">
        <v>437</v>
      </c>
      <c r="DPC391" s="488" t="s">
        <v>437</v>
      </c>
      <c r="DPD391" s="488" t="s">
        <v>437</v>
      </c>
      <c r="DPE391" s="488" t="s">
        <v>437</v>
      </c>
      <c r="DPF391" s="488" t="s">
        <v>437</v>
      </c>
      <c r="DPG391" s="488" t="s">
        <v>437</v>
      </c>
      <c r="DPH391" s="488" t="s">
        <v>437</v>
      </c>
      <c r="DPI391" s="488" t="s">
        <v>437</v>
      </c>
      <c r="DPJ391" s="488" t="s">
        <v>437</v>
      </c>
      <c r="DPK391" s="488" t="s">
        <v>437</v>
      </c>
      <c r="DPL391" s="488" t="s">
        <v>437</v>
      </c>
      <c r="DPM391" s="488" t="s">
        <v>437</v>
      </c>
      <c r="DPN391" s="488" t="s">
        <v>437</v>
      </c>
      <c r="DPO391" s="488" t="s">
        <v>437</v>
      </c>
      <c r="DPP391" s="488" t="s">
        <v>437</v>
      </c>
      <c r="DPQ391" s="488" t="s">
        <v>437</v>
      </c>
      <c r="DPR391" s="488" t="s">
        <v>437</v>
      </c>
      <c r="DPS391" s="488" t="s">
        <v>437</v>
      </c>
      <c r="DPT391" s="488" t="s">
        <v>437</v>
      </c>
      <c r="DPU391" s="488" t="s">
        <v>437</v>
      </c>
      <c r="DPV391" s="488" t="s">
        <v>437</v>
      </c>
      <c r="DPW391" s="488" t="s">
        <v>437</v>
      </c>
      <c r="DPX391" s="488" t="s">
        <v>437</v>
      </c>
      <c r="DPY391" s="488" t="s">
        <v>437</v>
      </c>
      <c r="DPZ391" s="488" t="s">
        <v>437</v>
      </c>
      <c r="DQA391" s="488" t="s">
        <v>437</v>
      </c>
      <c r="DQB391" s="488" t="s">
        <v>437</v>
      </c>
      <c r="DQC391" s="488" t="s">
        <v>437</v>
      </c>
      <c r="DQD391" s="488" t="s">
        <v>437</v>
      </c>
      <c r="DQE391" s="488" t="s">
        <v>437</v>
      </c>
      <c r="DQF391" s="488" t="s">
        <v>437</v>
      </c>
      <c r="DQG391" s="488" t="s">
        <v>437</v>
      </c>
      <c r="DQH391" s="488" t="s">
        <v>437</v>
      </c>
      <c r="DQI391" s="488" t="s">
        <v>437</v>
      </c>
      <c r="DQJ391" s="488" t="s">
        <v>437</v>
      </c>
      <c r="DQK391" s="488" t="s">
        <v>437</v>
      </c>
      <c r="DQL391" s="488" t="s">
        <v>437</v>
      </c>
      <c r="DQM391" s="488" t="s">
        <v>437</v>
      </c>
      <c r="DQN391" s="488" t="s">
        <v>437</v>
      </c>
      <c r="DQO391" s="488" t="s">
        <v>437</v>
      </c>
      <c r="DQP391" s="488" t="s">
        <v>437</v>
      </c>
      <c r="DQQ391" s="488" t="s">
        <v>437</v>
      </c>
      <c r="DQR391" s="488" t="s">
        <v>437</v>
      </c>
      <c r="DQS391" s="488" t="s">
        <v>437</v>
      </c>
      <c r="DQT391" s="488" t="s">
        <v>437</v>
      </c>
      <c r="DQU391" s="488" t="s">
        <v>437</v>
      </c>
      <c r="DQV391" s="488" t="s">
        <v>437</v>
      </c>
      <c r="DQW391" s="488" t="s">
        <v>437</v>
      </c>
      <c r="DQX391" s="488" t="s">
        <v>437</v>
      </c>
      <c r="DQY391" s="488" t="s">
        <v>437</v>
      </c>
      <c r="DQZ391" s="488" t="s">
        <v>437</v>
      </c>
      <c r="DRA391" s="488" t="s">
        <v>437</v>
      </c>
      <c r="DRB391" s="488" t="s">
        <v>437</v>
      </c>
      <c r="DRC391" s="488" t="s">
        <v>437</v>
      </c>
      <c r="DRD391" s="488" t="s">
        <v>437</v>
      </c>
      <c r="DRE391" s="488" t="s">
        <v>437</v>
      </c>
      <c r="DRF391" s="488" t="s">
        <v>437</v>
      </c>
      <c r="DRG391" s="488" t="s">
        <v>437</v>
      </c>
      <c r="DRH391" s="488" t="s">
        <v>437</v>
      </c>
      <c r="DRI391" s="488" t="s">
        <v>437</v>
      </c>
      <c r="DRJ391" s="488" t="s">
        <v>437</v>
      </c>
      <c r="DRK391" s="488" t="s">
        <v>437</v>
      </c>
      <c r="DRL391" s="488" t="s">
        <v>437</v>
      </c>
      <c r="DRM391" s="488" t="s">
        <v>437</v>
      </c>
      <c r="DRN391" s="488" t="s">
        <v>437</v>
      </c>
      <c r="DRO391" s="488" t="s">
        <v>437</v>
      </c>
      <c r="DRP391" s="488" t="s">
        <v>437</v>
      </c>
      <c r="DRQ391" s="488" t="s">
        <v>437</v>
      </c>
      <c r="DRR391" s="488" t="s">
        <v>437</v>
      </c>
      <c r="DRS391" s="488" t="s">
        <v>437</v>
      </c>
      <c r="DRT391" s="488" t="s">
        <v>437</v>
      </c>
      <c r="DRU391" s="488" t="s">
        <v>437</v>
      </c>
      <c r="DRV391" s="488" t="s">
        <v>437</v>
      </c>
      <c r="DRW391" s="488" t="s">
        <v>437</v>
      </c>
      <c r="DRX391" s="488" t="s">
        <v>437</v>
      </c>
      <c r="DRY391" s="488" t="s">
        <v>437</v>
      </c>
      <c r="DRZ391" s="488" t="s">
        <v>437</v>
      </c>
      <c r="DSA391" s="488" t="s">
        <v>437</v>
      </c>
      <c r="DSB391" s="488" t="s">
        <v>437</v>
      </c>
      <c r="DSC391" s="488" t="s">
        <v>437</v>
      </c>
      <c r="DSD391" s="488" t="s">
        <v>437</v>
      </c>
      <c r="DSE391" s="488" t="s">
        <v>437</v>
      </c>
      <c r="DSF391" s="488" t="s">
        <v>437</v>
      </c>
      <c r="DSG391" s="488" t="s">
        <v>437</v>
      </c>
      <c r="DSH391" s="488" t="s">
        <v>437</v>
      </c>
      <c r="DSI391" s="488" t="s">
        <v>437</v>
      </c>
      <c r="DSJ391" s="488" t="s">
        <v>437</v>
      </c>
      <c r="DSK391" s="488" t="s">
        <v>437</v>
      </c>
      <c r="DSL391" s="488" t="s">
        <v>437</v>
      </c>
      <c r="DSM391" s="488" t="s">
        <v>437</v>
      </c>
      <c r="DSN391" s="488" t="s">
        <v>437</v>
      </c>
      <c r="DSO391" s="488" t="s">
        <v>437</v>
      </c>
      <c r="DSP391" s="488" t="s">
        <v>437</v>
      </c>
      <c r="DSQ391" s="488" t="s">
        <v>437</v>
      </c>
      <c r="DSR391" s="488" t="s">
        <v>437</v>
      </c>
      <c r="DSS391" s="488" t="s">
        <v>437</v>
      </c>
      <c r="DST391" s="488" t="s">
        <v>437</v>
      </c>
      <c r="DSU391" s="488" t="s">
        <v>437</v>
      </c>
      <c r="DSV391" s="488" t="s">
        <v>437</v>
      </c>
      <c r="DSW391" s="488" t="s">
        <v>437</v>
      </c>
      <c r="DSX391" s="488" t="s">
        <v>437</v>
      </c>
      <c r="DSY391" s="488" t="s">
        <v>437</v>
      </c>
      <c r="DSZ391" s="488" t="s">
        <v>437</v>
      </c>
      <c r="DTA391" s="488" t="s">
        <v>437</v>
      </c>
      <c r="DTB391" s="488" t="s">
        <v>437</v>
      </c>
      <c r="DTC391" s="488" t="s">
        <v>437</v>
      </c>
      <c r="DTD391" s="488" t="s">
        <v>437</v>
      </c>
      <c r="DTE391" s="488" t="s">
        <v>437</v>
      </c>
      <c r="DTF391" s="488" t="s">
        <v>437</v>
      </c>
      <c r="DTG391" s="488" t="s">
        <v>437</v>
      </c>
      <c r="DTH391" s="488" t="s">
        <v>437</v>
      </c>
      <c r="DTI391" s="488" t="s">
        <v>437</v>
      </c>
      <c r="DTJ391" s="488" t="s">
        <v>437</v>
      </c>
      <c r="DTK391" s="488" t="s">
        <v>437</v>
      </c>
      <c r="DTL391" s="488" t="s">
        <v>437</v>
      </c>
      <c r="DTM391" s="488" t="s">
        <v>437</v>
      </c>
      <c r="DTN391" s="488" t="s">
        <v>437</v>
      </c>
      <c r="DTO391" s="488" t="s">
        <v>437</v>
      </c>
      <c r="DTP391" s="488" t="s">
        <v>437</v>
      </c>
      <c r="DTQ391" s="488" t="s">
        <v>437</v>
      </c>
      <c r="DTR391" s="488" t="s">
        <v>437</v>
      </c>
      <c r="DTS391" s="488" t="s">
        <v>437</v>
      </c>
      <c r="DTT391" s="488" t="s">
        <v>437</v>
      </c>
      <c r="DTU391" s="488" t="s">
        <v>437</v>
      </c>
      <c r="DTV391" s="488" t="s">
        <v>437</v>
      </c>
      <c r="DTW391" s="488" t="s">
        <v>437</v>
      </c>
      <c r="DTX391" s="488" t="s">
        <v>437</v>
      </c>
      <c r="DTY391" s="488" t="s">
        <v>437</v>
      </c>
      <c r="DTZ391" s="488" t="s">
        <v>437</v>
      </c>
      <c r="DUA391" s="488" t="s">
        <v>437</v>
      </c>
      <c r="DUB391" s="488" t="s">
        <v>437</v>
      </c>
      <c r="DUC391" s="488" t="s">
        <v>437</v>
      </c>
      <c r="DUD391" s="488" t="s">
        <v>437</v>
      </c>
      <c r="DUE391" s="488" t="s">
        <v>437</v>
      </c>
      <c r="DUF391" s="488" t="s">
        <v>437</v>
      </c>
      <c r="DUG391" s="488" t="s">
        <v>437</v>
      </c>
      <c r="DUH391" s="488" t="s">
        <v>437</v>
      </c>
      <c r="DUI391" s="488" t="s">
        <v>437</v>
      </c>
      <c r="DUJ391" s="488" t="s">
        <v>437</v>
      </c>
      <c r="DUK391" s="488" t="s">
        <v>437</v>
      </c>
      <c r="DUL391" s="488" t="s">
        <v>437</v>
      </c>
      <c r="DUM391" s="488" t="s">
        <v>437</v>
      </c>
      <c r="DUN391" s="488" t="s">
        <v>437</v>
      </c>
      <c r="DUO391" s="488" t="s">
        <v>437</v>
      </c>
      <c r="DUP391" s="488" t="s">
        <v>437</v>
      </c>
      <c r="DUQ391" s="488" t="s">
        <v>437</v>
      </c>
      <c r="DUR391" s="488" t="s">
        <v>437</v>
      </c>
      <c r="DUS391" s="488" t="s">
        <v>437</v>
      </c>
      <c r="DUT391" s="488" t="s">
        <v>437</v>
      </c>
      <c r="DUU391" s="488" t="s">
        <v>437</v>
      </c>
      <c r="DUV391" s="488" t="s">
        <v>437</v>
      </c>
      <c r="DUW391" s="488" t="s">
        <v>437</v>
      </c>
      <c r="DUX391" s="488" t="s">
        <v>437</v>
      </c>
      <c r="DUY391" s="488" t="s">
        <v>437</v>
      </c>
      <c r="DUZ391" s="488" t="s">
        <v>437</v>
      </c>
      <c r="DVA391" s="488" t="s">
        <v>437</v>
      </c>
      <c r="DVB391" s="488" t="s">
        <v>437</v>
      </c>
      <c r="DVC391" s="488" t="s">
        <v>437</v>
      </c>
      <c r="DVD391" s="488" t="s">
        <v>437</v>
      </c>
      <c r="DVE391" s="488" t="s">
        <v>437</v>
      </c>
      <c r="DVF391" s="488" t="s">
        <v>437</v>
      </c>
      <c r="DVG391" s="488" t="s">
        <v>437</v>
      </c>
      <c r="DVH391" s="488" t="s">
        <v>437</v>
      </c>
      <c r="DVI391" s="488" t="s">
        <v>437</v>
      </c>
      <c r="DVJ391" s="488" t="s">
        <v>437</v>
      </c>
      <c r="DVK391" s="488" t="s">
        <v>437</v>
      </c>
      <c r="DVL391" s="488" t="s">
        <v>437</v>
      </c>
      <c r="DVM391" s="488" t="s">
        <v>437</v>
      </c>
      <c r="DVN391" s="488" t="s">
        <v>437</v>
      </c>
      <c r="DVO391" s="488" t="s">
        <v>437</v>
      </c>
      <c r="DVP391" s="488" t="s">
        <v>437</v>
      </c>
      <c r="DVQ391" s="488" t="s">
        <v>437</v>
      </c>
      <c r="DVR391" s="488" t="s">
        <v>437</v>
      </c>
      <c r="DVS391" s="488" t="s">
        <v>437</v>
      </c>
      <c r="DVT391" s="488" t="s">
        <v>437</v>
      </c>
      <c r="DVU391" s="488" t="s">
        <v>437</v>
      </c>
      <c r="DVV391" s="488" t="s">
        <v>437</v>
      </c>
      <c r="DVW391" s="488" t="s">
        <v>437</v>
      </c>
      <c r="DVX391" s="488" t="s">
        <v>437</v>
      </c>
      <c r="DVY391" s="488" t="s">
        <v>437</v>
      </c>
      <c r="DVZ391" s="488" t="s">
        <v>437</v>
      </c>
      <c r="DWA391" s="488" t="s">
        <v>437</v>
      </c>
      <c r="DWB391" s="488" t="s">
        <v>437</v>
      </c>
      <c r="DWC391" s="488" t="s">
        <v>437</v>
      </c>
      <c r="DWD391" s="488" t="s">
        <v>437</v>
      </c>
      <c r="DWE391" s="488" t="s">
        <v>437</v>
      </c>
      <c r="DWF391" s="488" t="s">
        <v>437</v>
      </c>
      <c r="DWG391" s="488" t="s">
        <v>437</v>
      </c>
      <c r="DWH391" s="488" t="s">
        <v>437</v>
      </c>
      <c r="DWI391" s="488" t="s">
        <v>437</v>
      </c>
      <c r="DWJ391" s="488" t="s">
        <v>437</v>
      </c>
      <c r="DWK391" s="488" t="s">
        <v>437</v>
      </c>
      <c r="DWL391" s="488" t="s">
        <v>437</v>
      </c>
      <c r="DWM391" s="488" t="s">
        <v>437</v>
      </c>
      <c r="DWN391" s="488" t="s">
        <v>437</v>
      </c>
      <c r="DWO391" s="488" t="s">
        <v>437</v>
      </c>
      <c r="DWP391" s="488" t="s">
        <v>437</v>
      </c>
      <c r="DWQ391" s="488" t="s">
        <v>437</v>
      </c>
      <c r="DWR391" s="488" t="s">
        <v>437</v>
      </c>
      <c r="DWS391" s="488" t="s">
        <v>437</v>
      </c>
      <c r="DWT391" s="488" t="s">
        <v>437</v>
      </c>
      <c r="DWU391" s="488" t="s">
        <v>437</v>
      </c>
      <c r="DWV391" s="488" t="s">
        <v>437</v>
      </c>
      <c r="DWW391" s="488" t="s">
        <v>437</v>
      </c>
      <c r="DWX391" s="488" t="s">
        <v>437</v>
      </c>
      <c r="DWY391" s="488" t="s">
        <v>437</v>
      </c>
      <c r="DWZ391" s="488" t="s">
        <v>437</v>
      </c>
      <c r="DXA391" s="488" t="s">
        <v>437</v>
      </c>
      <c r="DXB391" s="488" t="s">
        <v>437</v>
      </c>
      <c r="DXC391" s="488" t="s">
        <v>437</v>
      </c>
      <c r="DXD391" s="488" t="s">
        <v>437</v>
      </c>
      <c r="DXE391" s="488" t="s">
        <v>437</v>
      </c>
      <c r="DXF391" s="488" t="s">
        <v>437</v>
      </c>
      <c r="DXG391" s="488" t="s">
        <v>437</v>
      </c>
      <c r="DXH391" s="488" t="s">
        <v>437</v>
      </c>
      <c r="DXI391" s="488" t="s">
        <v>437</v>
      </c>
      <c r="DXJ391" s="488" t="s">
        <v>437</v>
      </c>
      <c r="DXK391" s="488" t="s">
        <v>437</v>
      </c>
      <c r="DXL391" s="488" t="s">
        <v>437</v>
      </c>
      <c r="DXM391" s="488" t="s">
        <v>437</v>
      </c>
      <c r="DXN391" s="488" t="s">
        <v>437</v>
      </c>
      <c r="DXO391" s="488" t="s">
        <v>437</v>
      </c>
      <c r="DXP391" s="488" t="s">
        <v>437</v>
      </c>
      <c r="DXQ391" s="488" t="s">
        <v>437</v>
      </c>
      <c r="DXR391" s="488" t="s">
        <v>437</v>
      </c>
      <c r="DXS391" s="488" t="s">
        <v>437</v>
      </c>
      <c r="DXT391" s="488" t="s">
        <v>437</v>
      </c>
      <c r="DXU391" s="488" t="s">
        <v>437</v>
      </c>
      <c r="DXV391" s="488" t="s">
        <v>437</v>
      </c>
      <c r="DXW391" s="488" t="s">
        <v>437</v>
      </c>
      <c r="DXX391" s="488" t="s">
        <v>437</v>
      </c>
      <c r="DXY391" s="488" t="s">
        <v>437</v>
      </c>
      <c r="DXZ391" s="488" t="s">
        <v>437</v>
      </c>
      <c r="DYA391" s="488" t="s">
        <v>437</v>
      </c>
      <c r="DYB391" s="488" t="s">
        <v>437</v>
      </c>
      <c r="DYC391" s="488" t="s">
        <v>437</v>
      </c>
      <c r="DYD391" s="488" t="s">
        <v>437</v>
      </c>
      <c r="DYE391" s="488" t="s">
        <v>437</v>
      </c>
      <c r="DYF391" s="488" t="s">
        <v>437</v>
      </c>
      <c r="DYG391" s="488" t="s">
        <v>437</v>
      </c>
      <c r="DYH391" s="488" t="s">
        <v>437</v>
      </c>
      <c r="DYI391" s="488" t="s">
        <v>437</v>
      </c>
      <c r="DYJ391" s="488" t="s">
        <v>437</v>
      </c>
      <c r="DYK391" s="488" t="s">
        <v>437</v>
      </c>
      <c r="DYL391" s="488" t="s">
        <v>437</v>
      </c>
      <c r="DYM391" s="488" t="s">
        <v>437</v>
      </c>
      <c r="DYN391" s="488" t="s">
        <v>437</v>
      </c>
      <c r="DYO391" s="488" t="s">
        <v>437</v>
      </c>
      <c r="DYP391" s="488" t="s">
        <v>437</v>
      </c>
      <c r="DYQ391" s="488" t="s">
        <v>437</v>
      </c>
      <c r="DYR391" s="488" t="s">
        <v>437</v>
      </c>
      <c r="DYS391" s="488" t="s">
        <v>437</v>
      </c>
      <c r="DYT391" s="488" t="s">
        <v>437</v>
      </c>
      <c r="DYU391" s="488" t="s">
        <v>437</v>
      </c>
      <c r="DYV391" s="488" t="s">
        <v>437</v>
      </c>
      <c r="DYW391" s="488" t="s">
        <v>437</v>
      </c>
      <c r="DYX391" s="488" t="s">
        <v>437</v>
      </c>
      <c r="DYY391" s="488" t="s">
        <v>437</v>
      </c>
      <c r="DYZ391" s="488" t="s">
        <v>437</v>
      </c>
      <c r="DZA391" s="488" t="s">
        <v>437</v>
      </c>
      <c r="DZB391" s="488" t="s">
        <v>437</v>
      </c>
      <c r="DZC391" s="488" t="s">
        <v>437</v>
      </c>
      <c r="DZD391" s="488" t="s">
        <v>437</v>
      </c>
      <c r="DZE391" s="488" t="s">
        <v>437</v>
      </c>
      <c r="DZF391" s="488" t="s">
        <v>437</v>
      </c>
      <c r="DZG391" s="488" t="s">
        <v>437</v>
      </c>
      <c r="DZH391" s="488" t="s">
        <v>437</v>
      </c>
      <c r="DZI391" s="488" t="s">
        <v>437</v>
      </c>
      <c r="DZJ391" s="488" t="s">
        <v>437</v>
      </c>
      <c r="DZK391" s="488" t="s">
        <v>437</v>
      </c>
      <c r="DZL391" s="488" t="s">
        <v>437</v>
      </c>
      <c r="DZM391" s="488" t="s">
        <v>437</v>
      </c>
      <c r="DZN391" s="488" t="s">
        <v>437</v>
      </c>
      <c r="DZO391" s="488" t="s">
        <v>437</v>
      </c>
      <c r="DZP391" s="488" t="s">
        <v>437</v>
      </c>
      <c r="DZQ391" s="488" t="s">
        <v>437</v>
      </c>
      <c r="DZR391" s="488" t="s">
        <v>437</v>
      </c>
      <c r="DZS391" s="488" t="s">
        <v>437</v>
      </c>
      <c r="DZT391" s="488" t="s">
        <v>437</v>
      </c>
      <c r="DZU391" s="488" t="s">
        <v>437</v>
      </c>
      <c r="DZV391" s="488" t="s">
        <v>437</v>
      </c>
      <c r="DZW391" s="488" t="s">
        <v>437</v>
      </c>
      <c r="DZX391" s="488" t="s">
        <v>437</v>
      </c>
      <c r="DZY391" s="488" t="s">
        <v>437</v>
      </c>
      <c r="DZZ391" s="488" t="s">
        <v>437</v>
      </c>
      <c r="EAA391" s="488" t="s">
        <v>437</v>
      </c>
      <c r="EAB391" s="488" t="s">
        <v>437</v>
      </c>
      <c r="EAC391" s="488" t="s">
        <v>437</v>
      </c>
      <c r="EAD391" s="488" t="s">
        <v>437</v>
      </c>
      <c r="EAE391" s="488" t="s">
        <v>437</v>
      </c>
      <c r="EAF391" s="488" t="s">
        <v>437</v>
      </c>
      <c r="EAG391" s="488" t="s">
        <v>437</v>
      </c>
      <c r="EAH391" s="488" t="s">
        <v>437</v>
      </c>
      <c r="EAI391" s="488" t="s">
        <v>437</v>
      </c>
      <c r="EAJ391" s="488" t="s">
        <v>437</v>
      </c>
      <c r="EAK391" s="488" t="s">
        <v>437</v>
      </c>
      <c r="EAL391" s="488" t="s">
        <v>437</v>
      </c>
      <c r="EAM391" s="488" t="s">
        <v>437</v>
      </c>
      <c r="EAN391" s="488" t="s">
        <v>437</v>
      </c>
      <c r="EAO391" s="488" t="s">
        <v>437</v>
      </c>
      <c r="EAP391" s="488" t="s">
        <v>437</v>
      </c>
      <c r="EAQ391" s="488" t="s">
        <v>437</v>
      </c>
      <c r="EAR391" s="488" t="s">
        <v>437</v>
      </c>
      <c r="EAS391" s="488" t="s">
        <v>437</v>
      </c>
      <c r="EAT391" s="488" t="s">
        <v>437</v>
      </c>
      <c r="EAU391" s="488" t="s">
        <v>437</v>
      </c>
      <c r="EAV391" s="488" t="s">
        <v>437</v>
      </c>
      <c r="EAW391" s="488" t="s">
        <v>437</v>
      </c>
      <c r="EAX391" s="488" t="s">
        <v>437</v>
      </c>
      <c r="EAY391" s="488" t="s">
        <v>437</v>
      </c>
      <c r="EAZ391" s="488" t="s">
        <v>437</v>
      </c>
      <c r="EBA391" s="488" t="s">
        <v>437</v>
      </c>
      <c r="EBB391" s="488" t="s">
        <v>437</v>
      </c>
      <c r="EBC391" s="488" t="s">
        <v>437</v>
      </c>
      <c r="EBD391" s="488" t="s">
        <v>437</v>
      </c>
      <c r="EBE391" s="488" t="s">
        <v>437</v>
      </c>
      <c r="EBF391" s="488" t="s">
        <v>437</v>
      </c>
      <c r="EBG391" s="488" t="s">
        <v>437</v>
      </c>
      <c r="EBH391" s="488" t="s">
        <v>437</v>
      </c>
      <c r="EBI391" s="488" t="s">
        <v>437</v>
      </c>
      <c r="EBJ391" s="488" t="s">
        <v>437</v>
      </c>
      <c r="EBK391" s="488" t="s">
        <v>437</v>
      </c>
      <c r="EBL391" s="488" t="s">
        <v>437</v>
      </c>
      <c r="EBM391" s="488" t="s">
        <v>437</v>
      </c>
      <c r="EBN391" s="488" t="s">
        <v>437</v>
      </c>
      <c r="EBO391" s="488" t="s">
        <v>437</v>
      </c>
      <c r="EBP391" s="488" t="s">
        <v>437</v>
      </c>
      <c r="EBQ391" s="488" t="s">
        <v>437</v>
      </c>
      <c r="EBR391" s="488" t="s">
        <v>437</v>
      </c>
      <c r="EBS391" s="488" t="s">
        <v>437</v>
      </c>
      <c r="EBT391" s="488" t="s">
        <v>437</v>
      </c>
      <c r="EBU391" s="488" t="s">
        <v>437</v>
      </c>
      <c r="EBV391" s="488" t="s">
        <v>437</v>
      </c>
      <c r="EBW391" s="488" t="s">
        <v>437</v>
      </c>
      <c r="EBX391" s="488" t="s">
        <v>437</v>
      </c>
      <c r="EBY391" s="488" t="s">
        <v>437</v>
      </c>
      <c r="EBZ391" s="488" t="s">
        <v>437</v>
      </c>
      <c r="ECA391" s="488" t="s">
        <v>437</v>
      </c>
      <c r="ECB391" s="488" t="s">
        <v>437</v>
      </c>
      <c r="ECC391" s="488" t="s">
        <v>437</v>
      </c>
      <c r="ECD391" s="488" t="s">
        <v>437</v>
      </c>
      <c r="ECE391" s="488" t="s">
        <v>437</v>
      </c>
      <c r="ECF391" s="488" t="s">
        <v>437</v>
      </c>
      <c r="ECG391" s="488" t="s">
        <v>437</v>
      </c>
      <c r="ECH391" s="488" t="s">
        <v>437</v>
      </c>
      <c r="ECI391" s="488" t="s">
        <v>437</v>
      </c>
      <c r="ECJ391" s="488" t="s">
        <v>437</v>
      </c>
      <c r="ECK391" s="488" t="s">
        <v>437</v>
      </c>
      <c r="ECL391" s="488" t="s">
        <v>437</v>
      </c>
      <c r="ECM391" s="488" t="s">
        <v>437</v>
      </c>
      <c r="ECN391" s="488" t="s">
        <v>437</v>
      </c>
      <c r="ECO391" s="488" t="s">
        <v>437</v>
      </c>
      <c r="ECP391" s="488" t="s">
        <v>437</v>
      </c>
      <c r="ECQ391" s="488" t="s">
        <v>437</v>
      </c>
      <c r="ECR391" s="488" t="s">
        <v>437</v>
      </c>
      <c r="ECS391" s="488" t="s">
        <v>437</v>
      </c>
      <c r="ECT391" s="488" t="s">
        <v>437</v>
      </c>
      <c r="ECU391" s="488" t="s">
        <v>437</v>
      </c>
      <c r="ECV391" s="488" t="s">
        <v>437</v>
      </c>
      <c r="ECW391" s="488" t="s">
        <v>437</v>
      </c>
      <c r="ECX391" s="488" t="s">
        <v>437</v>
      </c>
      <c r="ECY391" s="488" t="s">
        <v>437</v>
      </c>
      <c r="ECZ391" s="488" t="s">
        <v>437</v>
      </c>
      <c r="EDA391" s="488" t="s">
        <v>437</v>
      </c>
      <c r="EDB391" s="488" t="s">
        <v>437</v>
      </c>
      <c r="EDC391" s="488" t="s">
        <v>437</v>
      </c>
      <c r="EDD391" s="488" t="s">
        <v>437</v>
      </c>
      <c r="EDE391" s="488" t="s">
        <v>437</v>
      </c>
      <c r="EDF391" s="488" t="s">
        <v>437</v>
      </c>
      <c r="EDG391" s="488" t="s">
        <v>437</v>
      </c>
      <c r="EDH391" s="488" t="s">
        <v>437</v>
      </c>
      <c r="EDI391" s="488" t="s">
        <v>437</v>
      </c>
      <c r="EDJ391" s="488" t="s">
        <v>437</v>
      </c>
      <c r="EDK391" s="488" t="s">
        <v>437</v>
      </c>
      <c r="EDL391" s="488" t="s">
        <v>437</v>
      </c>
      <c r="EDM391" s="488" t="s">
        <v>437</v>
      </c>
      <c r="EDN391" s="488" t="s">
        <v>437</v>
      </c>
      <c r="EDO391" s="488" t="s">
        <v>437</v>
      </c>
      <c r="EDP391" s="488" t="s">
        <v>437</v>
      </c>
      <c r="EDQ391" s="488" t="s">
        <v>437</v>
      </c>
      <c r="EDR391" s="488" t="s">
        <v>437</v>
      </c>
      <c r="EDS391" s="488" t="s">
        <v>437</v>
      </c>
      <c r="EDT391" s="488" t="s">
        <v>437</v>
      </c>
      <c r="EDU391" s="488" t="s">
        <v>437</v>
      </c>
      <c r="EDV391" s="488" t="s">
        <v>437</v>
      </c>
      <c r="EDW391" s="488" t="s">
        <v>437</v>
      </c>
      <c r="EDX391" s="488" t="s">
        <v>437</v>
      </c>
      <c r="EDY391" s="488" t="s">
        <v>437</v>
      </c>
      <c r="EDZ391" s="488" t="s">
        <v>437</v>
      </c>
      <c r="EEA391" s="488" t="s">
        <v>437</v>
      </c>
      <c r="EEB391" s="488" t="s">
        <v>437</v>
      </c>
      <c r="EEC391" s="488" t="s">
        <v>437</v>
      </c>
      <c r="EED391" s="488" t="s">
        <v>437</v>
      </c>
      <c r="EEE391" s="488" t="s">
        <v>437</v>
      </c>
      <c r="EEF391" s="488" t="s">
        <v>437</v>
      </c>
      <c r="EEG391" s="488" t="s">
        <v>437</v>
      </c>
      <c r="EEH391" s="488" t="s">
        <v>437</v>
      </c>
      <c r="EEI391" s="488" t="s">
        <v>437</v>
      </c>
      <c r="EEJ391" s="488" t="s">
        <v>437</v>
      </c>
      <c r="EEK391" s="488" t="s">
        <v>437</v>
      </c>
      <c r="EEL391" s="488" t="s">
        <v>437</v>
      </c>
      <c r="EEM391" s="488" t="s">
        <v>437</v>
      </c>
      <c r="EEN391" s="488" t="s">
        <v>437</v>
      </c>
      <c r="EEO391" s="488" t="s">
        <v>437</v>
      </c>
      <c r="EEP391" s="488" t="s">
        <v>437</v>
      </c>
      <c r="EEQ391" s="488" t="s">
        <v>437</v>
      </c>
      <c r="EER391" s="488" t="s">
        <v>437</v>
      </c>
      <c r="EES391" s="488" t="s">
        <v>437</v>
      </c>
      <c r="EET391" s="488" t="s">
        <v>437</v>
      </c>
      <c r="EEU391" s="488" t="s">
        <v>437</v>
      </c>
      <c r="EEV391" s="488" t="s">
        <v>437</v>
      </c>
      <c r="EEW391" s="488" t="s">
        <v>437</v>
      </c>
      <c r="EEX391" s="488" t="s">
        <v>437</v>
      </c>
      <c r="EEY391" s="488" t="s">
        <v>437</v>
      </c>
      <c r="EEZ391" s="488" t="s">
        <v>437</v>
      </c>
      <c r="EFA391" s="488" t="s">
        <v>437</v>
      </c>
      <c r="EFB391" s="488" t="s">
        <v>437</v>
      </c>
      <c r="EFC391" s="488" t="s">
        <v>437</v>
      </c>
      <c r="EFD391" s="488" t="s">
        <v>437</v>
      </c>
      <c r="EFE391" s="488" t="s">
        <v>437</v>
      </c>
      <c r="EFF391" s="488" t="s">
        <v>437</v>
      </c>
      <c r="EFG391" s="488" t="s">
        <v>437</v>
      </c>
      <c r="EFH391" s="488" t="s">
        <v>437</v>
      </c>
      <c r="EFI391" s="488" t="s">
        <v>437</v>
      </c>
      <c r="EFJ391" s="488" t="s">
        <v>437</v>
      </c>
      <c r="EFK391" s="488" t="s">
        <v>437</v>
      </c>
      <c r="EFL391" s="488" t="s">
        <v>437</v>
      </c>
      <c r="EFM391" s="488" t="s">
        <v>437</v>
      </c>
      <c r="EFN391" s="488" t="s">
        <v>437</v>
      </c>
      <c r="EFO391" s="488" t="s">
        <v>437</v>
      </c>
      <c r="EFP391" s="488" t="s">
        <v>437</v>
      </c>
      <c r="EFQ391" s="488" t="s">
        <v>437</v>
      </c>
      <c r="EFR391" s="488" t="s">
        <v>437</v>
      </c>
      <c r="EFS391" s="488" t="s">
        <v>437</v>
      </c>
      <c r="EFT391" s="488" t="s">
        <v>437</v>
      </c>
      <c r="EFU391" s="488" t="s">
        <v>437</v>
      </c>
      <c r="EFV391" s="488" t="s">
        <v>437</v>
      </c>
      <c r="EFW391" s="488" t="s">
        <v>437</v>
      </c>
      <c r="EFX391" s="488" t="s">
        <v>437</v>
      </c>
      <c r="EFY391" s="488" t="s">
        <v>437</v>
      </c>
      <c r="EFZ391" s="488" t="s">
        <v>437</v>
      </c>
      <c r="EGA391" s="488" t="s">
        <v>437</v>
      </c>
      <c r="EGB391" s="488" t="s">
        <v>437</v>
      </c>
      <c r="EGC391" s="488" t="s">
        <v>437</v>
      </c>
      <c r="EGD391" s="488" t="s">
        <v>437</v>
      </c>
      <c r="EGE391" s="488" t="s">
        <v>437</v>
      </c>
      <c r="EGF391" s="488" t="s">
        <v>437</v>
      </c>
      <c r="EGG391" s="488" t="s">
        <v>437</v>
      </c>
      <c r="EGH391" s="488" t="s">
        <v>437</v>
      </c>
      <c r="EGI391" s="488" t="s">
        <v>437</v>
      </c>
      <c r="EGJ391" s="488" t="s">
        <v>437</v>
      </c>
      <c r="EGK391" s="488" t="s">
        <v>437</v>
      </c>
      <c r="EGL391" s="488" t="s">
        <v>437</v>
      </c>
      <c r="EGM391" s="488" t="s">
        <v>437</v>
      </c>
      <c r="EGN391" s="488" t="s">
        <v>437</v>
      </c>
      <c r="EGO391" s="488" t="s">
        <v>437</v>
      </c>
      <c r="EGP391" s="488" t="s">
        <v>437</v>
      </c>
      <c r="EGQ391" s="488" t="s">
        <v>437</v>
      </c>
      <c r="EGR391" s="488" t="s">
        <v>437</v>
      </c>
      <c r="EGS391" s="488" t="s">
        <v>437</v>
      </c>
      <c r="EGT391" s="488" t="s">
        <v>437</v>
      </c>
      <c r="EGU391" s="488" t="s">
        <v>437</v>
      </c>
      <c r="EGV391" s="488" t="s">
        <v>437</v>
      </c>
      <c r="EGW391" s="488" t="s">
        <v>437</v>
      </c>
      <c r="EGX391" s="488" t="s">
        <v>437</v>
      </c>
      <c r="EGY391" s="488" t="s">
        <v>437</v>
      </c>
      <c r="EGZ391" s="488" t="s">
        <v>437</v>
      </c>
      <c r="EHA391" s="488" t="s">
        <v>437</v>
      </c>
      <c r="EHB391" s="488" t="s">
        <v>437</v>
      </c>
      <c r="EHC391" s="488" t="s">
        <v>437</v>
      </c>
      <c r="EHD391" s="488" t="s">
        <v>437</v>
      </c>
      <c r="EHE391" s="488" t="s">
        <v>437</v>
      </c>
      <c r="EHF391" s="488" t="s">
        <v>437</v>
      </c>
      <c r="EHG391" s="488" t="s">
        <v>437</v>
      </c>
      <c r="EHH391" s="488" t="s">
        <v>437</v>
      </c>
      <c r="EHI391" s="488" t="s">
        <v>437</v>
      </c>
      <c r="EHJ391" s="488" t="s">
        <v>437</v>
      </c>
      <c r="EHK391" s="488" t="s">
        <v>437</v>
      </c>
      <c r="EHL391" s="488" t="s">
        <v>437</v>
      </c>
      <c r="EHM391" s="488" t="s">
        <v>437</v>
      </c>
      <c r="EHN391" s="488" t="s">
        <v>437</v>
      </c>
      <c r="EHO391" s="488" t="s">
        <v>437</v>
      </c>
      <c r="EHP391" s="488" t="s">
        <v>437</v>
      </c>
      <c r="EHQ391" s="488" t="s">
        <v>437</v>
      </c>
      <c r="EHR391" s="488" t="s">
        <v>437</v>
      </c>
      <c r="EHS391" s="488" t="s">
        <v>437</v>
      </c>
      <c r="EHT391" s="488" t="s">
        <v>437</v>
      </c>
      <c r="EHU391" s="488" t="s">
        <v>437</v>
      </c>
      <c r="EHV391" s="488" t="s">
        <v>437</v>
      </c>
      <c r="EHW391" s="488" t="s">
        <v>437</v>
      </c>
      <c r="EHX391" s="488" t="s">
        <v>437</v>
      </c>
      <c r="EHY391" s="488" t="s">
        <v>437</v>
      </c>
      <c r="EHZ391" s="488" t="s">
        <v>437</v>
      </c>
      <c r="EIA391" s="488" t="s">
        <v>437</v>
      </c>
      <c r="EIB391" s="488" t="s">
        <v>437</v>
      </c>
      <c r="EIC391" s="488" t="s">
        <v>437</v>
      </c>
      <c r="EID391" s="488" t="s">
        <v>437</v>
      </c>
      <c r="EIE391" s="488" t="s">
        <v>437</v>
      </c>
      <c r="EIF391" s="488" t="s">
        <v>437</v>
      </c>
      <c r="EIG391" s="488" t="s">
        <v>437</v>
      </c>
      <c r="EIH391" s="488" t="s">
        <v>437</v>
      </c>
      <c r="EII391" s="488" t="s">
        <v>437</v>
      </c>
      <c r="EIJ391" s="488" t="s">
        <v>437</v>
      </c>
      <c r="EIK391" s="488" t="s">
        <v>437</v>
      </c>
      <c r="EIL391" s="488" t="s">
        <v>437</v>
      </c>
      <c r="EIM391" s="488" t="s">
        <v>437</v>
      </c>
      <c r="EIN391" s="488" t="s">
        <v>437</v>
      </c>
      <c r="EIO391" s="488" t="s">
        <v>437</v>
      </c>
      <c r="EIP391" s="488" t="s">
        <v>437</v>
      </c>
      <c r="EIQ391" s="488" t="s">
        <v>437</v>
      </c>
      <c r="EIR391" s="488" t="s">
        <v>437</v>
      </c>
      <c r="EIS391" s="488" t="s">
        <v>437</v>
      </c>
      <c r="EIT391" s="488" t="s">
        <v>437</v>
      </c>
      <c r="EIU391" s="488" t="s">
        <v>437</v>
      </c>
      <c r="EIV391" s="488" t="s">
        <v>437</v>
      </c>
      <c r="EIW391" s="488" t="s">
        <v>437</v>
      </c>
      <c r="EIX391" s="488" t="s">
        <v>437</v>
      </c>
      <c r="EIY391" s="488" t="s">
        <v>437</v>
      </c>
      <c r="EIZ391" s="488" t="s">
        <v>437</v>
      </c>
      <c r="EJA391" s="488" t="s">
        <v>437</v>
      </c>
      <c r="EJB391" s="488" t="s">
        <v>437</v>
      </c>
      <c r="EJC391" s="488" t="s">
        <v>437</v>
      </c>
      <c r="EJD391" s="488" t="s">
        <v>437</v>
      </c>
      <c r="EJE391" s="488" t="s">
        <v>437</v>
      </c>
      <c r="EJF391" s="488" t="s">
        <v>437</v>
      </c>
      <c r="EJG391" s="488" t="s">
        <v>437</v>
      </c>
      <c r="EJH391" s="488" t="s">
        <v>437</v>
      </c>
      <c r="EJI391" s="488" t="s">
        <v>437</v>
      </c>
      <c r="EJJ391" s="488" t="s">
        <v>437</v>
      </c>
      <c r="EJK391" s="488" t="s">
        <v>437</v>
      </c>
      <c r="EJL391" s="488" t="s">
        <v>437</v>
      </c>
      <c r="EJM391" s="488" t="s">
        <v>437</v>
      </c>
      <c r="EJN391" s="488" t="s">
        <v>437</v>
      </c>
      <c r="EJO391" s="488" t="s">
        <v>437</v>
      </c>
      <c r="EJP391" s="488" t="s">
        <v>437</v>
      </c>
      <c r="EJQ391" s="488" t="s">
        <v>437</v>
      </c>
      <c r="EJR391" s="488" t="s">
        <v>437</v>
      </c>
      <c r="EJS391" s="488" t="s">
        <v>437</v>
      </c>
      <c r="EJT391" s="488" t="s">
        <v>437</v>
      </c>
      <c r="EJU391" s="488" t="s">
        <v>437</v>
      </c>
      <c r="EJV391" s="488" t="s">
        <v>437</v>
      </c>
      <c r="EJW391" s="488" t="s">
        <v>437</v>
      </c>
      <c r="EJX391" s="488" t="s">
        <v>437</v>
      </c>
      <c r="EJY391" s="488" t="s">
        <v>437</v>
      </c>
      <c r="EJZ391" s="488" t="s">
        <v>437</v>
      </c>
      <c r="EKA391" s="488" t="s">
        <v>437</v>
      </c>
      <c r="EKB391" s="488" t="s">
        <v>437</v>
      </c>
      <c r="EKC391" s="488" t="s">
        <v>437</v>
      </c>
      <c r="EKD391" s="488" t="s">
        <v>437</v>
      </c>
      <c r="EKE391" s="488" t="s">
        <v>437</v>
      </c>
      <c r="EKF391" s="488" t="s">
        <v>437</v>
      </c>
      <c r="EKG391" s="488" t="s">
        <v>437</v>
      </c>
      <c r="EKH391" s="488" t="s">
        <v>437</v>
      </c>
      <c r="EKI391" s="488" t="s">
        <v>437</v>
      </c>
      <c r="EKJ391" s="488" t="s">
        <v>437</v>
      </c>
      <c r="EKK391" s="488" t="s">
        <v>437</v>
      </c>
      <c r="EKL391" s="488" t="s">
        <v>437</v>
      </c>
      <c r="EKM391" s="488" t="s">
        <v>437</v>
      </c>
      <c r="EKN391" s="488" t="s">
        <v>437</v>
      </c>
      <c r="EKO391" s="488" t="s">
        <v>437</v>
      </c>
      <c r="EKP391" s="488" t="s">
        <v>437</v>
      </c>
      <c r="EKQ391" s="488" t="s">
        <v>437</v>
      </c>
      <c r="EKR391" s="488" t="s">
        <v>437</v>
      </c>
      <c r="EKS391" s="488" t="s">
        <v>437</v>
      </c>
      <c r="EKT391" s="488" t="s">
        <v>437</v>
      </c>
      <c r="EKU391" s="488" t="s">
        <v>437</v>
      </c>
      <c r="EKV391" s="488" t="s">
        <v>437</v>
      </c>
      <c r="EKW391" s="488" t="s">
        <v>437</v>
      </c>
      <c r="EKX391" s="488" t="s">
        <v>437</v>
      </c>
      <c r="EKY391" s="488" t="s">
        <v>437</v>
      </c>
      <c r="EKZ391" s="488" t="s">
        <v>437</v>
      </c>
      <c r="ELA391" s="488" t="s">
        <v>437</v>
      </c>
      <c r="ELB391" s="488" t="s">
        <v>437</v>
      </c>
      <c r="ELC391" s="488" t="s">
        <v>437</v>
      </c>
      <c r="ELD391" s="488" t="s">
        <v>437</v>
      </c>
      <c r="ELE391" s="488" t="s">
        <v>437</v>
      </c>
      <c r="ELF391" s="488" t="s">
        <v>437</v>
      </c>
      <c r="ELG391" s="488" t="s">
        <v>437</v>
      </c>
      <c r="ELH391" s="488" t="s">
        <v>437</v>
      </c>
      <c r="ELI391" s="488" t="s">
        <v>437</v>
      </c>
      <c r="ELJ391" s="488" t="s">
        <v>437</v>
      </c>
      <c r="ELK391" s="488" t="s">
        <v>437</v>
      </c>
      <c r="ELL391" s="488" t="s">
        <v>437</v>
      </c>
      <c r="ELM391" s="488" t="s">
        <v>437</v>
      </c>
      <c r="ELN391" s="488" t="s">
        <v>437</v>
      </c>
      <c r="ELO391" s="488" t="s">
        <v>437</v>
      </c>
      <c r="ELP391" s="488" t="s">
        <v>437</v>
      </c>
      <c r="ELQ391" s="488" t="s">
        <v>437</v>
      </c>
      <c r="ELR391" s="488" t="s">
        <v>437</v>
      </c>
      <c r="ELS391" s="488" t="s">
        <v>437</v>
      </c>
      <c r="ELT391" s="488" t="s">
        <v>437</v>
      </c>
      <c r="ELU391" s="488" t="s">
        <v>437</v>
      </c>
      <c r="ELV391" s="488" t="s">
        <v>437</v>
      </c>
      <c r="ELW391" s="488" t="s">
        <v>437</v>
      </c>
      <c r="ELX391" s="488" t="s">
        <v>437</v>
      </c>
      <c r="ELY391" s="488" t="s">
        <v>437</v>
      </c>
      <c r="ELZ391" s="488" t="s">
        <v>437</v>
      </c>
      <c r="EMA391" s="488" t="s">
        <v>437</v>
      </c>
      <c r="EMB391" s="488" t="s">
        <v>437</v>
      </c>
      <c r="EMC391" s="488" t="s">
        <v>437</v>
      </c>
      <c r="EMD391" s="488" t="s">
        <v>437</v>
      </c>
      <c r="EME391" s="488" t="s">
        <v>437</v>
      </c>
      <c r="EMF391" s="488" t="s">
        <v>437</v>
      </c>
      <c r="EMG391" s="488" t="s">
        <v>437</v>
      </c>
      <c r="EMH391" s="488" t="s">
        <v>437</v>
      </c>
      <c r="EMI391" s="488" t="s">
        <v>437</v>
      </c>
      <c r="EMJ391" s="488" t="s">
        <v>437</v>
      </c>
      <c r="EMK391" s="488" t="s">
        <v>437</v>
      </c>
      <c r="EML391" s="488" t="s">
        <v>437</v>
      </c>
      <c r="EMM391" s="488" t="s">
        <v>437</v>
      </c>
      <c r="EMN391" s="488" t="s">
        <v>437</v>
      </c>
      <c r="EMO391" s="488" t="s">
        <v>437</v>
      </c>
      <c r="EMP391" s="488" t="s">
        <v>437</v>
      </c>
      <c r="EMQ391" s="488" t="s">
        <v>437</v>
      </c>
      <c r="EMR391" s="488" t="s">
        <v>437</v>
      </c>
      <c r="EMS391" s="488" t="s">
        <v>437</v>
      </c>
      <c r="EMT391" s="488" t="s">
        <v>437</v>
      </c>
      <c r="EMU391" s="488" t="s">
        <v>437</v>
      </c>
      <c r="EMV391" s="488" t="s">
        <v>437</v>
      </c>
      <c r="EMW391" s="488" t="s">
        <v>437</v>
      </c>
      <c r="EMX391" s="488" t="s">
        <v>437</v>
      </c>
      <c r="EMY391" s="488" t="s">
        <v>437</v>
      </c>
      <c r="EMZ391" s="488" t="s">
        <v>437</v>
      </c>
      <c r="ENA391" s="488" t="s">
        <v>437</v>
      </c>
      <c r="ENB391" s="488" t="s">
        <v>437</v>
      </c>
      <c r="ENC391" s="488" t="s">
        <v>437</v>
      </c>
      <c r="END391" s="488" t="s">
        <v>437</v>
      </c>
      <c r="ENE391" s="488" t="s">
        <v>437</v>
      </c>
      <c r="ENF391" s="488" t="s">
        <v>437</v>
      </c>
      <c r="ENG391" s="488" t="s">
        <v>437</v>
      </c>
      <c r="ENH391" s="488" t="s">
        <v>437</v>
      </c>
      <c r="ENI391" s="488" t="s">
        <v>437</v>
      </c>
      <c r="ENJ391" s="488" t="s">
        <v>437</v>
      </c>
      <c r="ENK391" s="488" t="s">
        <v>437</v>
      </c>
      <c r="ENL391" s="488" t="s">
        <v>437</v>
      </c>
      <c r="ENM391" s="488" t="s">
        <v>437</v>
      </c>
      <c r="ENN391" s="488" t="s">
        <v>437</v>
      </c>
      <c r="ENO391" s="488" t="s">
        <v>437</v>
      </c>
      <c r="ENP391" s="488" t="s">
        <v>437</v>
      </c>
      <c r="ENQ391" s="488" t="s">
        <v>437</v>
      </c>
      <c r="ENR391" s="488" t="s">
        <v>437</v>
      </c>
      <c r="ENS391" s="488" t="s">
        <v>437</v>
      </c>
      <c r="ENT391" s="488" t="s">
        <v>437</v>
      </c>
      <c r="ENU391" s="488" t="s">
        <v>437</v>
      </c>
      <c r="ENV391" s="488" t="s">
        <v>437</v>
      </c>
      <c r="ENW391" s="488" t="s">
        <v>437</v>
      </c>
      <c r="ENX391" s="488" t="s">
        <v>437</v>
      </c>
      <c r="ENY391" s="488" t="s">
        <v>437</v>
      </c>
      <c r="ENZ391" s="488" t="s">
        <v>437</v>
      </c>
      <c r="EOA391" s="488" t="s">
        <v>437</v>
      </c>
      <c r="EOB391" s="488" t="s">
        <v>437</v>
      </c>
      <c r="EOC391" s="488" t="s">
        <v>437</v>
      </c>
      <c r="EOD391" s="488" t="s">
        <v>437</v>
      </c>
      <c r="EOE391" s="488" t="s">
        <v>437</v>
      </c>
      <c r="EOF391" s="488" t="s">
        <v>437</v>
      </c>
      <c r="EOG391" s="488" t="s">
        <v>437</v>
      </c>
      <c r="EOH391" s="488" t="s">
        <v>437</v>
      </c>
      <c r="EOI391" s="488" t="s">
        <v>437</v>
      </c>
      <c r="EOJ391" s="488" t="s">
        <v>437</v>
      </c>
      <c r="EOK391" s="488" t="s">
        <v>437</v>
      </c>
      <c r="EOL391" s="488" t="s">
        <v>437</v>
      </c>
      <c r="EOM391" s="488" t="s">
        <v>437</v>
      </c>
      <c r="EON391" s="488" t="s">
        <v>437</v>
      </c>
      <c r="EOO391" s="488" t="s">
        <v>437</v>
      </c>
      <c r="EOP391" s="488" t="s">
        <v>437</v>
      </c>
      <c r="EOQ391" s="488" t="s">
        <v>437</v>
      </c>
      <c r="EOR391" s="488" t="s">
        <v>437</v>
      </c>
      <c r="EOS391" s="488" t="s">
        <v>437</v>
      </c>
      <c r="EOT391" s="488" t="s">
        <v>437</v>
      </c>
      <c r="EOU391" s="488" t="s">
        <v>437</v>
      </c>
      <c r="EOV391" s="488" t="s">
        <v>437</v>
      </c>
      <c r="EOW391" s="488" t="s">
        <v>437</v>
      </c>
      <c r="EOX391" s="488" t="s">
        <v>437</v>
      </c>
      <c r="EOY391" s="488" t="s">
        <v>437</v>
      </c>
      <c r="EOZ391" s="488" t="s">
        <v>437</v>
      </c>
      <c r="EPA391" s="488" t="s">
        <v>437</v>
      </c>
      <c r="EPB391" s="488" t="s">
        <v>437</v>
      </c>
      <c r="EPC391" s="488" t="s">
        <v>437</v>
      </c>
      <c r="EPD391" s="488" t="s">
        <v>437</v>
      </c>
      <c r="EPE391" s="488" t="s">
        <v>437</v>
      </c>
      <c r="EPF391" s="488" t="s">
        <v>437</v>
      </c>
      <c r="EPG391" s="488" t="s">
        <v>437</v>
      </c>
      <c r="EPH391" s="488" t="s">
        <v>437</v>
      </c>
      <c r="EPI391" s="488" t="s">
        <v>437</v>
      </c>
      <c r="EPJ391" s="488" t="s">
        <v>437</v>
      </c>
      <c r="EPK391" s="488" t="s">
        <v>437</v>
      </c>
      <c r="EPL391" s="488" t="s">
        <v>437</v>
      </c>
      <c r="EPM391" s="488" t="s">
        <v>437</v>
      </c>
      <c r="EPN391" s="488" t="s">
        <v>437</v>
      </c>
      <c r="EPO391" s="488" t="s">
        <v>437</v>
      </c>
      <c r="EPP391" s="488" t="s">
        <v>437</v>
      </c>
      <c r="EPQ391" s="488" t="s">
        <v>437</v>
      </c>
      <c r="EPR391" s="488" t="s">
        <v>437</v>
      </c>
      <c r="EPS391" s="488" t="s">
        <v>437</v>
      </c>
      <c r="EPT391" s="488" t="s">
        <v>437</v>
      </c>
      <c r="EPU391" s="488" t="s">
        <v>437</v>
      </c>
      <c r="EPV391" s="488" t="s">
        <v>437</v>
      </c>
      <c r="EPW391" s="488" t="s">
        <v>437</v>
      </c>
      <c r="EPX391" s="488" t="s">
        <v>437</v>
      </c>
      <c r="EPY391" s="488" t="s">
        <v>437</v>
      </c>
      <c r="EPZ391" s="488" t="s">
        <v>437</v>
      </c>
      <c r="EQA391" s="488" t="s">
        <v>437</v>
      </c>
      <c r="EQB391" s="488" t="s">
        <v>437</v>
      </c>
      <c r="EQC391" s="488" t="s">
        <v>437</v>
      </c>
      <c r="EQD391" s="488" t="s">
        <v>437</v>
      </c>
      <c r="EQE391" s="488" t="s">
        <v>437</v>
      </c>
      <c r="EQF391" s="488" t="s">
        <v>437</v>
      </c>
      <c r="EQG391" s="488" t="s">
        <v>437</v>
      </c>
      <c r="EQH391" s="488" t="s">
        <v>437</v>
      </c>
      <c r="EQI391" s="488" t="s">
        <v>437</v>
      </c>
      <c r="EQJ391" s="488" t="s">
        <v>437</v>
      </c>
      <c r="EQK391" s="488" t="s">
        <v>437</v>
      </c>
      <c r="EQL391" s="488" t="s">
        <v>437</v>
      </c>
      <c r="EQM391" s="488" t="s">
        <v>437</v>
      </c>
      <c r="EQN391" s="488" t="s">
        <v>437</v>
      </c>
      <c r="EQO391" s="488" t="s">
        <v>437</v>
      </c>
      <c r="EQP391" s="488" t="s">
        <v>437</v>
      </c>
      <c r="EQQ391" s="488" t="s">
        <v>437</v>
      </c>
      <c r="EQR391" s="488" t="s">
        <v>437</v>
      </c>
      <c r="EQS391" s="488" t="s">
        <v>437</v>
      </c>
      <c r="EQT391" s="488" t="s">
        <v>437</v>
      </c>
      <c r="EQU391" s="488" t="s">
        <v>437</v>
      </c>
      <c r="EQV391" s="488" t="s">
        <v>437</v>
      </c>
      <c r="EQW391" s="488" t="s">
        <v>437</v>
      </c>
      <c r="EQX391" s="488" t="s">
        <v>437</v>
      </c>
      <c r="EQY391" s="488" t="s">
        <v>437</v>
      </c>
      <c r="EQZ391" s="488" t="s">
        <v>437</v>
      </c>
      <c r="ERA391" s="488" t="s">
        <v>437</v>
      </c>
      <c r="ERB391" s="488" t="s">
        <v>437</v>
      </c>
      <c r="ERC391" s="488" t="s">
        <v>437</v>
      </c>
      <c r="ERD391" s="488" t="s">
        <v>437</v>
      </c>
      <c r="ERE391" s="488" t="s">
        <v>437</v>
      </c>
      <c r="ERF391" s="488" t="s">
        <v>437</v>
      </c>
      <c r="ERG391" s="488" t="s">
        <v>437</v>
      </c>
      <c r="ERH391" s="488" t="s">
        <v>437</v>
      </c>
      <c r="ERI391" s="488" t="s">
        <v>437</v>
      </c>
      <c r="ERJ391" s="488" t="s">
        <v>437</v>
      </c>
      <c r="ERK391" s="488" t="s">
        <v>437</v>
      </c>
      <c r="ERL391" s="488" t="s">
        <v>437</v>
      </c>
      <c r="ERM391" s="488" t="s">
        <v>437</v>
      </c>
      <c r="ERN391" s="488" t="s">
        <v>437</v>
      </c>
      <c r="ERO391" s="488" t="s">
        <v>437</v>
      </c>
      <c r="ERP391" s="488" t="s">
        <v>437</v>
      </c>
      <c r="ERQ391" s="488" t="s">
        <v>437</v>
      </c>
      <c r="ERR391" s="488" t="s">
        <v>437</v>
      </c>
      <c r="ERS391" s="488" t="s">
        <v>437</v>
      </c>
      <c r="ERT391" s="488" t="s">
        <v>437</v>
      </c>
      <c r="ERU391" s="488" t="s">
        <v>437</v>
      </c>
      <c r="ERV391" s="488" t="s">
        <v>437</v>
      </c>
      <c r="ERW391" s="488" t="s">
        <v>437</v>
      </c>
      <c r="ERX391" s="488" t="s">
        <v>437</v>
      </c>
      <c r="ERY391" s="488" t="s">
        <v>437</v>
      </c>
      <c r="ERZ391" s="488" t="s">
        <v>437</v>
      </c>
      <c r="ESA391" s="488" t="s">
        <v>437</v>
      </c>
      <c r="ESB391" s="488" t="s">
        <v>437</v>
      </c>
      <c r="ESC391" s="488" t="s">
        <v>437</v>
      </c>
      <c r="ESD391" s="488" t="s">
        <v>437</v>
      </c>
      <c r="ESE391" s="488" t="s">
        <v>437</v>
      </c>
      <c r="ESF391" s="488" t="s">
        <v>437</v>
      </c>
      <c r="ESG391" s="488" t="s">
        <v>437</v>
      </c>
      <c r="ESH391" s="488" t="s">
        <v>437</v>
      </c>
      <c r="ESI391" s="488" t="s">
        <v>437</v>
      </c>
      <c r="ESJ391" s="488" t="s">
        <v>437</v>
      </c>
      <c r="ESK391" s="488" t="s">
        <v>437</v>
      </c>
      <c r="ESL391" s="488" t="s">
        <v>437</v>
      </c>
      <c r="ESM391" s="488" t="s">
        <v>437</v>
      </c>
      <c r="ESN391" s="488" t="s">
        <v>437</v>
      </c>
      <c r="ESO391" s="488" t="s">
        <v>437</v>
      </c>
      <c r="ESP391" s="488" t="s">
        <v>437</v>
      </c>
      <c r="ESQ391" s="488" t="s">
        <v>437</v>
      </c>
      <c r="ESR391" s="488" t="s">
        <v>437</v>
      </c>
      <c r="ESS391" s="488" t="s">
        <v>437</v>
      </c>
      <c r="EST391" s="488" t="s">
        <v>437</v>
      </c>
      <c r="ESU391" s="488" t="s">
        <v>437</v>
      </c>
      <c r="ESV391" s="488" t="s">
        <v>437</v>
      </c>
      <c r="ESW391" s="488" t="s">
        <v>437</v>
      </c>
      <c r="ESX391" s="488" t="s">
        <v>437</v>
      </c>
      <c r="ESY391" s="488" t="s">
        <v>437</v>
      </c>
      <c r="ESZ391" s="488" t="s">
        <v>437</v>
      </c>
      <c r="ETA391" s="488" t="s">
        <v>437</v>
      </c>
      <c r="ETB391" s="488" t="s">
        <v>437</v>
      </c>
      <c r="ETC391" s="488" t="s">
        <v>437</v>
      </c>
      <c r="ETD391" s="488" t="s">
        <v>437</v>
      </c>
      <c r="ETE391" s="488" t="s">
        <v>437</v>
      </c>
      <c r="ETF391" s="488" t="s">
        <v>437</v>
      </c>
      <c r="ETG391" s="488" t="s">
        <v>437</v>
      </c>
      <c r="ETH391" s="488" t="s">
        <v>437</v>
      </c>
      <c r="ETI391" s="488" t="s">
        <v>437</v>
      </c>
      <c r="ETJ391" s="488" t="s">
        <v>437</v>
      </c>
      <c r="ETK391" s="488" t="s">
        <v>437</v>
      </c>
      <c r="ETL391" s="488" t="s">
        <v>437</v>
      </c>
      <c r="ETM391" s="488" t="s">
        <v>437</v>
      </c>
      <c r="ETN391" s="488" t="s">
        <v>437</v>
      </c>
      <c r="ETO391" s="488" t="s">
        <v>437</v>
      </c>
      <c r="ETP391" s="488" t="s">
        <v>437</v>
      </c>
      <c r="ETQ391" s="488" t="s">
        <v>437</v>
      </c>
      <c r="ETR391" s="488" t="s">
        <v>437</v>
      </c>
      <c r="ETS391" s="488" t="s">
        <v>437</v>
      </c>
      <c r="ETT391" s="488" t="s">
        <v>437</v>
      </c>
      <c r="ETU391" s="488" t="s">
        <v>437</v>
      </c>
      <c r="ETV391" s="488" t="s">
        <v>437</v>
      </c>
      <c r="ETW391" s="488" t="s">
        <v>437</v>
      </c>
      <c r="ETX391" s="488" t="s">
        <v>437</v>
      </c>
      <c r="ETY391" s="488" t="s">
        <v>437</v>
      </c>
      <c r="ETZ391" s="488" t="s">
        <v>437</v>
      </c>
      <c r="EUA391" s="488" t="s">
        <v>437</v>
      </c>
      <c r="EUB391" s="488" t="s">
        <v>437</v>
      </c>
      <c r="EUC391" s="488" t="s">
        <v>437</v>
      </c>
      <c r="EUD391" s="488" t="s">
        <v>437</v>
      </c>
      <c r="EUE391" s="488" t="s">
        <v>437</v>
      </c>
      <c r="EUF391" s="488" t="s">
        <v>437</v>
      </c>
      <c r="EUG391" s="488" t="s">
        <v>437</v>
      </c>
      <c r="EUH391" s="488" t="s">
        <v>437</v>
      </c>
      <c r="EUI391" s="488" t="s">
        <v>437</v>
      </c>
      <c r="EUJ391" s="488" t="s">
        <v>437</v>
      </c>
      <c r="EUK391" s="488" t="s">
        <v>437</v>
      </c>
      <c r="EUL391" s="488" t="s">
        <v>437</v>
      </c>
      <c r="EUM391" s="488" t="s">
        <v>437</v>
      </c>
      <c r="EUN391" s="488" t="s">
        <v>437</v>
      </c>
      <c r="EUO391" s="488" t="s">
        <v>437</v>
      </c>
      <c r="EUP391" s="488" t="s">
        <v>437</v>
      </c>
      <c r="EUQ391" s="488" t="s">
        <v>437</v>
      </c>
      <c r="EUR391" s="488" t="s">
        <v>437</v>
      </c>
      <c r="EUS391" s="488" t="s">
        <v>437</v>
      </c>
      <c r="EUT391" s="488" t="s">
        <v>437</v>
      </c>
      <c r="EUU391" s="488" t="s">
        <v>437</v>
      </c>
      <c r="EUV391" s="488" t="s">
        <v>437</v>
      </c>
      <c r="EUW391" s="488" t="s">
        <v>437</v>
      </c>
      <c r="EUX391" s="488" t="s">
        <v>437</v>
      </c>
      <c r="EUY391" s="488" t="s">
        <v>437</v>
      </c>
      <c r="EUZ391" s="488" t="s">
        <v>437</v>
      </c>
      <c r="EVA391" s="488" t="s">
        <v>437</v>
      </c>
      <c r="EVB391" s="488" t="s">
        <v>437</v>
      </c>
      <c r="EVC391" s="488" t="s">
        <v>437</v>
      </c>
      <c r="EVD391" s="488" t="s">
        <v>437</v>
      </c>
      <c r="EVE391" s="488" t="s">
        <v>437</v>
      </c>
      <c r="EVF391" s="488" t="s">
        <v>437</v>
      </c>
      <c r="EVG391" s="488" t="s">
        <v>437</v>
      </c>
      <c r="EVH391" s="488" t="s">
        <v>437</v>
      </c>
      <c r="EVI391" s="488" t="s">
        <v>437</v>
      </c>
      <c r="EVJ391" s="488" t="s">
        <v>437</v>
      </c>
      <c r="EVK391" s="488" t="s">
        <v>437</v>
      </c>
      <c r="EVL391" s="488" t="s">
        <v>437</v>
      </c>
      <c r="EVM391" s="488" t="s">
        <v>437</v>
      </c>
      <c r="EVN391" s="488" t="s">
        <v>437</v>
      </c>
      <c r="EVO391" s="488" t="s">
        <v>437</v>
      </c>
      <c r="EVP391" s="488" t="s">
        <v>437</v>
      </c>
      <c r="EVQ391" s="488" t="s">
        <v>437</v>
      </c>
      <c r="EVR391" s="488" t="s">
        <v>437</v>
      </c>
      <c r="EVS391" s="488" t="s">
        <v>437</v>
      </c>
      <c r="EVT391" s="488" t="s">
        <v>437</v>
      </c>
      <c r="EVU391" s="488" t="s">
        <v>437</v>
      </c>
      <c r="EVV391" s="488" t="s">
        <v>437</v>
      </c>
      <c r="EVW391" s="488" t="s">
        <v>437</v>
      </c>
      <c r="EVX391" s="488" t="s">
        <v>437</v>
      </c>
      <c r="EVY391" s="488" t="s">
        <v>437</v>
      </c>
      <c r="EVZ391" s="488" t="s">
        <v>437</v>
      </c>
      <c r="EWA391" s="488" t="s">
        <v>437</v>
      </c>
      <c r="EWB391" s="488" t="s">
        <v>437</v>
      </c>
      <c r="EWC391" s="488" t="s">
        <v>437</v>
      </c>
      <c r="EWD391" s="488" t="s">
        <v>437</v>
      </c>
      <c r="EWE391" s="488" t="s">
        <v>437</v>
      </c>
      <c r="EWF391" s="488" t="s">
        <v>437</v>
      </c>
      <c r="EWG391" s="488" t="s">
        <v>437</v>
      </c>
      <c r="EWH391" s="488" t="s">
        <v>437</v>
      </c>
      <c r="EWI391" s="488" t="s">
        <v>437</v>
      </c>
      <c r="EWJ391" s="488" t="s">
        <v>437</v>
      </c>
      <c r="EWK391" s="488" t="s">
        <v>437</v>
      </c>
      <c r="EWL391" s="488" t="s">
        <v>437</v>
      </c>
      <c r="EWM391" s="488" t="s">
        <v>437</v>
      </c>
      <c r="EWN391" s="488" t="s">
        <v>437</v>
      </c>
      <c r="EWO391" s="488" t="s">
        <v>437</v>
      </c>
      <c r="EWP391" s="488" t="s">
        <v>437</v>
      </c>
      <c r="EWQ391" s="488" t="s">
        <v>437</v>
      </c>
      <c r="EWR391" s="488" t="s">
        <v>437</v>
      </c>
      <c r="EWS391" s="488" t="s">
        <v>437</v>
      </c>
      <c r="EWT391" s="488" t="s">
        <v>437</v>
      </c>
      <c r="EWU391" s="488" t="s">
        <v>437</v>
      </c>
      <c r="EWV391" s="488" t="s">
        <v>437</v>
      </c>
      <c r="EWW391" s="488" t="s">
        <v>437</v>
      </c>
      <c r="EWX391" s="488" t="s">
        <v>437</v>
      </c>
      <c r="EWY391" s="488" t="s">
        <v>437</v>
      </c>
      <c r="EWZ391" s="488" t="s">
        <v>437</v>
      </c>
      <c r="EXA391" s="488" t="s">
        <v>437</v>
      </c>
      <c r="EXB391" s="488" t="s">
        <v>437</v>
      </c>
      <c r="EXC391" s="488" t="s">
        <v>437</v>
      </c>
      <c r="EXD391" s="488" t="s">
        <v>437</v>
      </c>
      <c r="EXE391" s="488" t="s">
        <v>437</v>
      </c>
      <c r="EXF391" s="488" t="s">
        <v>437</v>
      </c>
      <c r="EXG391" s="488" t="s">
        <v>437</v>
      </c>
      <c r="EXH391" s="488" t="s">
        <v>437</v>
      </c>
      <c r="EXI391" s="488" t="s">
        <v>437</v>
      </c>
      <c r="EXJ391" s="488" t="s">
        <v>437</v>
      </c>
      <c r="EXK391" s="488" t="s">
        <v>437</v>
      </c>
      <c r="EXL391" s="488" t="s">
        <v>437</v>
      </c>
      <c r="EXM391" s="488" t="s">
        <v>437</v>
      </c>
      <c r="EXN391" s="488" t="s">
        <v>437</v>
      </c>
      <c r="EXO391" s="488" t="s">
        <v>437</v>
      </c>
      <c r="EXP391" s="488" t="s">
        <v>437</v>
      </c>
      <c r="EXQ391" s="488" t="s">
        <v>437</v>
      </c>
      <c r="EXR391" s="488" t="s">
        <v>437</v>
      </c>
      <c r="EXS391" s="488" t="s">
        <v>437</v>
      </c>
      <c r="EXT391" s="488" t="s">
        <v>437</v>
      </c>
      <c r="EXU391" s="488" t="s">
        <v>437</v>
      </c>
      <c r="EXV391" s="488" t="s">
        <v>437</v>
      </c>
      <c r="EXW391" s="488" t="s">
        <v>437</v>
      </c>
      <c r="EXX391" s="488" t="s">
        <v>437</v>
      </c>
      <c r="EXY391" s="488" t="s">
        <v>437</v>
      </c>
      <c r="EXZ391" s="488" t="s">
        <v>437</v>
      </c>
      <c r="EYA391" s="488" t="s">
        <v>437</v>
      </c>
      <c r="EYB391" s="488" t="s">
        <v>437</v>
      </c>
      <c r="EYC391" s="488" t="s">
        <v>437</v>
      </c>
      <c r="EYD391" s="488" t="s">
        <v>437</v>
      </c>
      <c r="EYE391" s="488" t="s">
        <v>437</v>
      </c>
      <c r="EYF391" s="488" t="s">
        <v>437</v>
      </c>
      <c r="EYG391" s="488" t="s">
        <v>437</v>
      </c>
      <c r="EYH391" s="488" t="s">
        <v>437</v>
      </c>
      <c r="EYI391" s="488" t="s">
        <v>437</v>
      </c>
      <c r="EYJ391" s="488" t="s">
        <v>437</v>
      </c>
      <c r="EYK391" s="488" t="s">
        <v>437</v>
      </c>
      <c r="EYL391" s="488" t="s">
        <v>437</v>
      </c>
      <c r="EYM391" s="488" t="s">
        <v>437</v>
      </c>
      <c r="EYN391" s="488" t="s">
        <v>437</v>
      </c>
      <c r="EYO391" s="488" t="s">
        <v>437</v>
      </c>
      <c r="EYP391" s="488" t="s">
        <v>437</v>
      </c>
      <c r="EYQ391" s="488" t="s">
        <v>437</v>
      </c>
      <c r="EYR391" s="488" t="s">
        <v>437</v>
      </c>
      <c r="EYS391" s="488" t="s">
        <v>437</v>
      </c>
      <c r="EYT391" s="488" t="s">
        <v>437</v>
      </c>
      <c r="EYU391" s="488" t="s">
        <v>437</v>
      </c>
      <c r="EYV391" s="488" t="s">
        <v>437</v>
      </c>
      <c r="EYW391" s="488" t="s">
        <v>437</v>
      </c>
      <c r="EYX391" s="488" t="s">
        <v>437</v>
      </c>
      <c r="EYY391" s="488" t="s">
        <v>437</v>
      </c>
      <c r="EYZ391" s="488" t="s">
        <v>437</v>
      </c>
      <c r="EZA391" s="488" t="s">
        <v>437</v>
      </c>
      <c r="EZB391" s="488" t="s">
        <v>437</v>
      </c>
      <c r="EZC391" s="488" t="s">
        <v>437</v>
      </c>
      <c r="EZD391" s="488" t="s">
        <v>437</v>
      </c>
      <c r="EZE391" s="488" t="s">
        <v>437</v>
      </c>
      <c r="EZF391" s="488" t="s">
        <v>437</v>
      </c>
      <c r="EZG391" s="488" t="s">
        <v>437</v>
      </c>
      <c r="EZH391" s="488" t="s">
        <v>437</v>
      </c>
      <c r="EZI391" s="488" t="s">
        <v>437</v>
      </c>
      <c r="EZJ391" s="488" t="s">
        <v>437</v>
      </c>
      <c r="EZK391" s="488" t="s">
        <v>437</v>
      </c>
      <c r="EZL391" s="488" t="s">
        <v>437</v>
      </c>
      <c r="EZM391" s="488" t="s">
        <v>437</v>
      </c>
      <c r="EZN391" s="488" t="s">
        <v>437</v>
      </c>
      <c r="EZO391" s="488" t="s">
        <v>437</v>
      </c>
      <c r="EZP391" s="488" t="s">
        <v>437</v>
      </c>
      <c r="EZQ391" s="488" t="s">
        <v>437</v>
      </c>
      <c r="EZR391" s="488" t="s">
        <v>437</v>
      </c>
      <c r="EZS391" s="488" t="s">
        <v>437</v>
      </c>
      <c r="EZT391" s="488" t="s">
        <v>437</v>
      </c>
      <c r="EZU391" s="488" t="s">
        <v>437</v>
      </c>
      <c r="EZV391" s="488" t="s">
        <v>437</v>
      </c>
      <c r="EZW391" s="488" t="s">
        <v>437</v>
      </c>
      <c r="EZX391" s="488" t="s">
        <v>437</v>
      </c>
      <c r="EZY391" s="488" t="s">
        <v>437</v>
      </c>
      <c r="EZZ391" s="488" t="s">
        <v>437</v>
      </c>
      <c r="FAA391" s="488" t="s">
        <v>437</v>
      </c>
      <c r="FAB391" s="488" t="s">
        <v>437</v>
      </c>
      <c r="FAC391" s="488" t="s">
        <v>437</v>
      </c>
      <c r="FAD391" s="488" t="s">
        <v>437</v>
      </c>
      <c r="FAE391" s="488" t="s">
        <v>437</v>
      </c>
      <c r="FAF391" s="488" t="s">
        <v>437</v>
      </c>
      <c r="FAG391" s="488" t="s">
        <v>437</v>
      </c>
      <c r="FAH391" s="488" t="s">
        <v>437</v>
      </c>
      <c r="FAI391" s="488" t="s">
        <v>437</v>
      </c>
      <c r="FAJ391" s="488" t="s">
        <v>437</v>
      </c>
      <c r="FAK391" s="488" t="s">
        <v>437</v>
      </c>
      <c r="FAL391" s="488" t="s">
        <v>437</v>
      </c>
      <c r="FAM391" s="488" t="s">
        <v>437</v>
      </c>
      <c r="FAN391" s="488" t="s">
        <v>437</v>
      </c>
      <c r="FAO391" s="488" t="s">
        <v>437</v>
      </c>
      <c r="FAP391" s="488" t="s">
        <v>437</v>
      </c>
      <c r="FAQ391" s="488" t="s">
        <v>437</v>
      </c>
      <c r="FAR391" s="488" t="s">
        <v>437</v>
      </c>
      <c r="FAS391" s="488" t="s">
        <v>437</v>
      </c>
      <c r="FAT391" s="488" t="s">
        <v>437</v>
      </c>
      <c r="FAU391" s="488" t="s">
        <v>437</v>
      </c>
      <c r="FAV391" s="488" t="s">
        <v>437</v>
      </c>
      <c r="FAW391" s="488" t="s">
        <v>437</v>
      </c>
      <c r="FAX391" s="488" t="s">
        <v>437</v>
      </c>
      <c r="FAY391" s="488" t="s">
        <v>437</v>
      </c>
      <c r="FAZ391" s="488" t="s">
        <v>437</v>
      </c>
      <c r="FBA391" s="488" t="s">
        <v>437</v>
      </c>
      <c r="FBB391" s="488" t="s">
        <v>437</v>
      </c>
      <c r="FBC391" s="488" t="s">
        <v>437</v>
      </c>
      <c r="FBD391" s="488" t="s">
        <v>437</v>
      </c>
      <c r="FBE391" s="488" t="s">
        <v>437</v>
      </c>
      <c r="FBF391" s="488" t="s">
        <v>437</v>
      </c>
      <c r="FBG391" s="488" t="s">
        <v>437</v>
      </c>
      <c r="FBH391" s="488" t="s">
        <v>437</v>
      </c>
      <c r="FBI391" s="488" t="s">
        <v>437</v>
      </c>
      <c r="FBJ391" s="488" t="s">
        <v>437</v>
      </c>
      <c r="FBK391" s="488" t="s">
        <v>437</v>
      </c>
      <c r="FBL391" s="488" t="s">
        <v>437</v>
      </c>
      <c r="FBM391" s="488" t="s">
        <v>437</v>
      </c>
      <c r="FBN391" s="488" t="s">
        <v>437</v>
      </c>
      <c r="FBO391" s="488" t="s">
        <v>437</v>
      </c>
      <c r="FBP391" s="488" t="s">
        <v>437</v>
      </c>
      <c r="FBQ391" s="488" t="s">
        <v>437</v>
      </c>
      <c r="FBR391" s="488" t="s">
        <v>437</v>
      </c>
      <c r="FBS391" s="488" t="s">
        <v>437</v>
      </c>
      <c r="FBT391" s="488" t="s">
        <v>437</v>
      </c>
      <c r="FBU391" s="488" t="s">
        <v>437</v>
      </c>
      <c r="FBV391" s="488" t="s">
        <v>437</v>
      </c>
      <c r="FBW391" s="488" t="s">
        <v>437</v>
      </c>
      <c r="FBX391" s="488" t="s">
        <v>437</v>
      </c>
      <c r="FBY391" s="488" t="s">
        <v>437</v>
      </c>
      <c r="FBZ391" s="488" t="s">
        <v>437</v>
      </c>
      <c r="FCA391" s="488" t="s">
        <v>437</v>
      </c>
      <c r="FCB391" s="488" t="s">
        <v>437</v>
      </c>
      <c r="FCC391" s="488" t="s">
        <v>437</v>
      </c>
      <c r="FCD391" s="488" t="s">
        <v>437</v>
      </c>
      <c r="FCE391" s="488" t="s">
        <v>437</v>
      </c>
      <c r="FCF391" s="488" t="s">
        <v>437</v>
      </c>
      <c r="FCG391" s="488" t="s">
        <v>437</v>
      </c>
      <c r="FCH391" s="488" t="s">
        <v>437</v>
      </c>
      <c r="FCI391" s="488" t="s">
        <v>437</v>
      </c>
      <c r="FCJ391" s="488" t="s">
        <v>437</v>
      </c>
      <c r="FCK391" s="488" t="s">
        <v>437</v>
      </c>
      <c r="FCL391" s="488" t="s">
        <v>437</v>
      </c>
      <c r="FCM391" s="488" t="s">
        <v>437</v>
      </c>
      <c r="FCN391" s="488" t="s">
        <v>437</v>
      </c>
      <c r="FCO391" s="488" t="s">
        <v>437</v>
      </c>
      <c r="FCP391" s="488" t="s">
        <v>437</v>
      </c>
      <c r="FCQ391" s="488" t="s">
        <v>437</v>
      </c>
      <c r="FCR391" s="488" t="s">
        <v>437</v>
      </c>
      <c r="FCS391" s="488" t="s">
        <v>437</v>
      </c>
      <c r="FCT391" s="488" t="s">
        <v>437</v>
      </c>
      <c r="FCU391" s="488" t="s">
        <v>437</v>
      </c>
      <c r="FCV391" s="488" t="s">
        <v>437</v>
      </c>
      <c r="FCW391" s="488" t="s">
        <v>437</v>
      </c>
      <c r="FCX391" s="488" t="s">
        <v>437</v>
      </c>
      <c r="FCY391" s="488" t="s">
        <v>437</v>
      </c>
      <c r="FCZ391" s="488" t="s">
        <v>437</v>
      </c>
      <c r="FDA391" s="488" t="s">
        <v>437</v>
      </c>
      <c r="FDB391" s="488" t="s">
        <v>437</v>
      </c>
      <c r="FDC391" s="488" t="s">
        <v>437</v>
      </c>
      <c r="FDD391" s="488" t="s">
        <v>437</v>
      </c>
      <c r="FDE391" s="488" t="s">
        <v>437</v>
      </c>
      <c r="FDF391" s="488" t="s">
        <v>437</v>
      </c>
      <c r="FDG391" s="488" t="s">
        <v>437</v>
      </c>
      <c r="FDH391" s="488" t="s">
        <v>437</v>
      </c>
      <c r="FDI391" s="488" t="s">
        <v>437</v>
      </c>
      <c r="FDJ391" s="488" t="s">
        <v>437</v>
      </c>
      <c r="FDK391" s="488" t="s">
        <v>437</v>
      </c>
      <c r="FDL391" s="488" t="s">
        <v>437</v>
      </c>
      <c r="FDM391" s="488" t="s">
        <v>437</v>
      </c>
      <c r="FDN391" s="488" t="s">
        <v>437</v>
      </c>
      <c r="FDO391" s="488" t="s">
        <v>437</v>
      </c>
      <c r="FDP391" s="488" t="s">
        <v>437</v>
      </c>
      <c r="FDQ391" s="488" t="s">
        <v>437</v>
      </c>
      <c r="FDR391" s="488" t="s">
        <v>437</v>
      </c>
      <c r="FDS391" s="488" t="s">
        <v>437</v>
      </c>
      <c r="FDT391" s="488" t="s">
        <v>437</v>
      </c>
      <c r="FDU391" s="488" t="s">
        <v>437</v>
      </c>
      <c r="FDV391" s="488" t="s">
        <v>437</v>
      </c>
      <c r="FDW391" s="488" t="s">
        <v>437</v>
      </c>
      <c r="FDX391" s="488" t="s">
        <v>437</v>
      </c>
      <c r="FDY391" s="488" t="s">
        <v>437</v>
      </c>
      <c r="FDZ391" s="488" t="s">
        <v>437</v>
      </c>
      <c r="FEA391" s="488" t="s">
        <v>437</v>
      </c>
      <c r="FEB391" s="488" t="s">
        <v>437</v>
      </c>
      <c r="FEC391" s="488" t="s">
        <v>437</v>
      </c>
      <c r="FED391" s="488" t="s">
        <v>437</v>
      </c>
      <c r="FEE391" s="488" t="s">
        <v>437</v>
      </c>
      <c r="FEF391" s="488" t="s">
        <v>437</v>
      </c>
      <c r="FEG391" s="488" t="s">
        <v>437</v>
      </c>
      <c r="FEH391" s="488" t="s">
        <v>437</v>
      </c>
      <c r="FEI391" s="488" t="s">
        <v>437</v>
      </c>
      <c r="FEJ391" s="488" t="s">
        <v>437</v>
      </c>
      <c r="FEK391" s="488" t="s">
        <v>437</v>
      </c>
      <c r="FEL391" s="488" t="s">
        <v>437</v>
      </c>
      <c r="FEM391" s="488" t="s">
        <v>437</v>
      </c>
      <c r="FEN391" s="488" t="s">
        <v>437</v>
      </c>
      <c r="FEO391" s="488" t="s">
        <v>437</v>
      </c>
      <c r="FEP391" s="488" t="s">
        <v>437</v>
      </c>
      <c r="FEQ391" s="488" t="s">
        <v>437</v>
      </c>
      <c r="FER391" s="488" t="s">
        <v>437</v>
      </c>
      <c r="FES391" s="488" t="s">
        <v>437</v>
      </c>
      <c r="FET391" s="488" t="s">
        <v>437</v>
      </c>
      <c r="FEU391" s="488" t="s">
        <v>437</v>
      </c>
      <c r="FEV391" s="488" t="s">
        <v>437</v>
      </c>
      <c r="FEW391" s="488" t="s">
        <v>437</v>
      </c>
      <c r="FEX391" s="488" t="s">
        <v>437</v>
      </c>
      <c r="FEY391" s="488" t="s">
        <v>437</v>
      </c>
      <c r="FEZ391" s="488" t="s">
        <v>437</v>
      </c>
      <c r="FFA391" s="488" t="s">
        <v>437</v>
      </c>
      <c r="FFB391" s="488" t="s">
        <v>437</v>
      </c>
      <c r="FFC391" s="488" t="s">
        <v>437</v>
      </c>
      <c r="FFD391" s="488" t="s">
        <v>437</v>
      </c>
      <c r="FFE391" s="488" t="s">
        <v>437</v>
      </c>
      <c r="FFF391" s="488" t="s">
        <v>437</v>
      </c>
      <c r="FFG391" s="488" t="s">
        <v>437</v>
      </c>
      <c r="FFH391" s="488" t="s">
        <v>437</v>
      </c>
      <c r="FFI391" s="488" t="s">
        <v>437</v>
      </c>
      <c r="FFJ391" s="488" t="s">
        <v>437</v>
      </c>
      <c r="FFK391" s="488" t="s">
        <v>437</v>
      </c>
      <c r="FFL391" s="488" t="s">
        <v>437</v>
      </c>
      <c r="FFM391" s="488" t="s">
        <v>437</v>
      </c>
      <c r="FFN391" s="488" t="s">
        <v>437</v>
      </c>
      <c r="FFO391" s="488" t="s">
        <v>437</v>
      </c>
      <c r="FFP391" s="488" t="s">
        <v>437</v>
      </c>
      <c r="FFQ391" s="488" t="s">
        <v>437</v>
      </c>
      <c r="FFR391" s="488" t="s">
        <v>437</v>
      </c>
      <c r="FFS391" s="488" t="s">
        <v>437</v>
      </c>
      <c r="FFT391" s="488" t="s">
        <v>437</v>
      </c>
      <c r="FFU391" s="488" t="s">
        <v>437</v>
      </c>
      <c r="FFV391" s="488" t="s">
        <v>437</v>
      </c>
      <c r="FFW391" s="488" t="s">
        <v>437</v>
      </c>
      <c r="FFX391" s="488" t="s">
        <v>437</v>
      </c>
      <c r="FFY391" s="488" t="s">
        <v>437</v>
      </c>
      <c r="FFZ391" s="488" t="s">
        <v>437</v>
      </c>
      <c r="FGA391" s="488" t="s">
        <v>437</v>
      </c>
      <c r="FGB391" s="488" t="s">
        <v>437</v>
      </c>
      <c r="FGC391" s="488" t="s">
        <v>437</v>
      </c>
      <c r="FGD391" s="488" t="s">
        <v>437</v>
      </c>
      <c r="FGE391" s="488" t="s">
        <v>437</v>
      </c>
      <c r="FGF391" s="488" t="s">
        <v>437</v>
      </c>
      <c r="FGG391" s="488" t="s">
        <v>437</v>
      </c>
      <c r="FGH391" s="488" t="s">
        <v>437</v>
      </c>
      <c r="FGI391" s="488" t="s">
        <v>437</v>
      </c>
      <c r="FGJ391" s="488" t="s">
        <v>437</v>
      </c>
      <c r="FGK391" s="488" t="s">
        <v>437</v>
      </c>
      <c r="FGL391" s="488" t="s">
        <v>437</v>
      </c>
      <c r="FGM391" s="488" t="s">
        <v>437</v>
      </c>
      <c r="FGN391" s="488" t="s">
        <v>437</v>
      </c>
      <c r="FGO391" s="488" t="s">
        <v>437</v>
      </c>
      <c r="FGP391" s="488" t="s">
        <v>437</v>
      </c>
      <c r="FGQ391" s="488" t="s">
        <v>437</v>
      </c>
      <c r="FGR391" s="488" t="s">
        <v>437</v>
      </c>
      <c r="FGS391" s="488" t="s">
        <v>437</v>
      </c>
      <c r="FGT391" s="488" t="s">
        <v>437</v>
      </c>
      <c r="FGU391" s="488" t="s">
        <v>437</v>
      </c>
      <c r="FGV391" s="488" t="s">
        <v>437</v>
      </c>
      <c r="FGW391" s="488" t="s">
        <v>437</v>
      </c>
      <c r="FGX391" s="488" t="s">
        <v>437</v>
      </c>
      <c r="FGY391" s="488" t="s">
        <v>437</v>
      </c>
      <c r="FGZ391" s="488" t="s">
        <v>437</v>
      </c>
      <c r="FHA391" s="488" t="s">
        <v>437</v>
      </c>
      <c r="FHB391" s="488" t="s">
        <v>437</v>
      </c>
      <c r="FHC391" s="488" t="s">
        <v>437</v>
      </c>
      <c r="FHD391" s="488" t="s">
        <v>437</v>
      </c>
      <c r="FHE391" s="488" t="s">
        <v>437</v>
      </c>
      <c r="FHF391" s="488" t="s">
        <v>437</v>
      </c>
      <c r="FHG391" s="488" t="s">
        <v>437</v>
      </c>
      <c r="FHH391" s="488" t="s">
        <v>437</v>
      </c>
      <c r="FHI391" s="488" t="s">
        <v>437</v>
      </c>
      <c r="FHJ391" s="488" t="s">
        <v>437</v>
      </c>
      <c r="FHK391" s="488" t="s">
        <v>437</v>
      </c>
      <c r="FHL391" s="488" t="s">
        <v>437</v>
      </c>
      <c r="FHM391" s="488" t="s">
        <v>437</v>
      </c>
      <c r="FHN391" s="488" t="s">
        <v>437</v>
      </c>
      <c r="FHO391" s="488" t="s">
        <v>437</v>
      </c>
      <c r="FHP391" s="488" t="s">
        <v>437</v>
      </c>
      <c r="FHQ391" s="488" t="s">
        <v>437</v>
      </c>
      <c r="FHR391" s="488" t="s">
        <v>437</v>
      </c>
      <c r="FHS391" s="488" t="s">
        <v>437</v>
      </c>
      <c r="FHT391" s="488" t="s">
        <v>437</v>
      </c>
      <c r="FHU391" s="488" t="s">
        <v>437</v>
      </c>
      <c r="FHV391" s="488" t="s">
        <v>437</v>
      </c>
      <c r="FHW391" s="488" t="s">
        <v>437</v>
      </c>
      <c r="FHX391" s="488" t="s">
        <v>437</v>
      </c>
      <c r="FHY391" s="488" t="s">
        <v>437</v>
      </c>
      <c r="FHZ391" s="488" t="s">
        <v>437</v>
      </c>
      <c r="FIA391" s="488" t="s">
        <v>437</v>
      </c>
      <c r="FIB391" s="488" t="s">
        <v>437</v>
      </c>
      <c r="FIC391" s="488" t="s">
        <v>437</v>
      </c>
      <c r="FID391" s="488" t="s">
        <v>437</v>
      </c>
      <c r="FIE391" s="488" t="s">
        <v>437</v>
      </c>
      <c r="FIF391" s="488" t="s">
        <v>437</v>
      </c>
      <c r="FIG391" s="488" t="s">
        <v>437</v>
      </c>
      <c r="FIH391" s="488" t="s">
        <v>437</v>
      </c>
      <c r="FII391" s="488" t="s">
        <v>437</v>
      </c>
      <c r="FIJ391" s="488" t="s">
        <v>437</v>
      </c>
      <c r="FIK391" s="488" t="s">
        <v>437</v>
      </c>
      <c r="FIL391" s="488" t="s">
        <v>437</v>
      </c>
      <c r="FIM391" s="488" t="s">
        <v>437</v>
      </c>
      <c r="FIN391" s="488" t="s">
        <v>437</v>
      </c>
      <c r="FIO391" s="488" t="s">
        <v>437</v>
      </c>
      <c r="FIP391" s="488" t="s">
        <v>437</v>
      </c>
      <c r="FIQ391" s="488" t="s">
        <v>437</v>
      </c>
      <c r="FIR391" s="488" t="s">
        <v>437</v>
      </c>
      <c r="FIS391" s="488" t="s">
        <v>437</v>
      </c>
      <c r="FIT391" s="488" t="s">
        <v>437</v>
      </c>
      <c r="FIU391" s="488" t="s">
        <v>437</v>
      </c>
      <c r="FIV391" s="488" t="s">
        <v>437</v>
      </c>
      <c r="FIW391" s="488" t="s">
        <v>437</v>
      </c>
      <c r="FIX391" s="488" t="s">
        <v>437</v>
      </c>
      <c r="FIY391" s="488" t="s">
        <v>437</v>
      </c>
      <c r="FIZ391" s="488" t="s">
        <v>437</v>
      </c>
      <c r="FJA391" s="488" t="s">
        <v>437</v>
      </c>
      <c r="FJB391" s="488" t="s">
        <v>437</v>
      </c>
      <c r="FJC391" s="488" t="s">
        <v>437</v>
      </c>
      <c r="FJD391" s="488" t="s">
        <v>437</v>
      </c>
      <c r="FJE391" s="488" t="s">
        <v>437</v>
      </c>
      <c r="FJF391" s="488" t="s">
        <v>437</v>
      </c>
      <c r="FJG391" s="488" t="s">
        <v>437</v>
      </c>
      <c r="FJH391" s="488" t="s">
        <v>437</v>
      </c>
      <c r="FJI391" s="488" t="s">
        <v>437</v>
      </c>
      <c r="FJJ391" s="488" t="s">
        <v>437</v>
      </c>
      <c r="FJK391" s="488" t="s">
        <v>437</v>
      </c>
      <c r="FJL391" s="488" t="s">
        <v>437</v>
      </c>
      <c r="FJM391" s="488" t="s">
        <v>437</v>
      </c>
      <c r="FJN391" s="488" t="s">
        <v>437</v>
      </c>
      <c r="FJO391" s="488" t="s">
        <v>437</v>
      </c>
      <c r="FJP391" s="488" t="s">
        <v>437</v>
      </c>
      <c r="FJQ391" s="488" t="s">
        <v>437</v>
      </c>
      <c r="FJR391" s="488" t="s">
        <v>437</v>
      </c>
      <c r="FJS391" s="488" t="s">
        <v>437</v>
      </c>
      <c r="FJT391" s="488" t="s">
        <v>437</v>
      </c>
      <c r="FJU391" s="488" t="s">
        <v>437</v>
      </c>
      <c r="FJV391" s="488" t="s">
        <v>437</v>
      </c>
      <c r="FJW391" s="488" t="s">
        <v>437</v>
      </c>
      <c r="FJX391" s="488" t="s">
        <v>437</v>
      </c>
      <c r="FJY391" s="488" t="s">
        <v>437</v>
      </c>
      <c r="FJZ391" s="488" t="s">
        <v>437</v>
      </c>
      <c r="FKA391" s="488" t="s">
        <v>437</v>
      </c>
      <c r="FKB391" s="488" t="s">
        <v>437</v>
      </c>
      <c r="FKC391" s="488" t="s">
        <v>437</v>
      </c>
      <c r="FKD391" s="488" t="s">
        <v>437</v>
      </c>
      <c r="FKE391" s="488" t="s">
        <v>437</v>
      </c>
      <c r="FKF391" s="488" t="s">
        <v>437</v>
      </c>
      <c r="FKG391" s="488" t="s">
        <v>437</v>
      </c>
      <c r="FKH391" s="488" t="s">
        <v>437</v>
      </c>
      <c r="FKI391" s="488" t="s">
        <v>437</v>
      </c>
      <c r="FKJ391" s="488" t="s">
        <v>437</v>
      </c>
      <c r="FKK391" s="488" t="s">
        <v>437</v>
      </c>
      <c r="FKL391" s="488" t="s">
        <v>437</v>
      </c>
      <c r="FKM391" s="488" t="s">
        <v>437</v>
      </c>
      <c r="FKN391" s="488" t="s">
        <v>437</v>
      </c>
      <c r="FKO391" s="488" t="s">
        <v>437</v>
      </c>
      <c r="FKP391" s="488" t="s">
        <v>437</v>
      </c>
      <c r="FKQ391" s="488" t="s">
        <v>437</v>
      </c>
      <c r="FKR391" s="488" t="s">
        <v>437</v>
      </c>
      <c r="FKS391" s="488" t="s">
        <v>437</v>
      </c>
      <c r="FKT391" s="488" t="s">
        <v>437</v>
      </c>
      <c r="FKU391" s="488" t="s">
        <v>437</v>
      </c>
      <c r="FKV391" s="488" t="s">
        <v>437</v>
      </c>
      <c r="FKW391" s="488" t="s">
        <v>437</v>
      </c>
      <c r="FKX391" s="488" t="s">
        <v>437</v>
      </c>
      <c r="FKY391" s="488" t="s">
        <v>437</v>
      </c>
      <c r="FKZ391" s="488" t="s">
        <v>437</v>
      </c>
      <c r="FLA391" s="488" t="s">
        <v>437</v>
      </c>
      <c r="FLB391" s="488" t="s">
        <v>437</v>
      </c>
      <c r="FLC391" s="488" t="s">
        <v>437</v>
      </c>
      <c r="FLD391" s="488" t="s">
        <v>437</v>
      </c>
      <c r="FLE391" s="488" t="s">
        <v>437</v>
      </c>
      <c r="FLF391" s="488" t="s">
        <v>437</v>
      </c>
      <c r="FLG391" s="488" t="s">
        <v>437</v>
      </c>
      <c r="FLH391" s="488" t="s">
        <v>437</v>
      </c>
      <c r="FLI391" s="488" t="s">
        <v>437</v>
      </c>
      <c r="FLJ391" s="488" t="s">
        <v>437</v>
      </c>
      <c r="FLK391" s="488" t="s">
        <v>437</v>
      </c>
      <c r="FLL391" s="488" t="s">
        <v>437</v>
      </c>
      <c r="FLM391" s="488" t="s">
        <v>437</v>
      </c>
      <c r="FLN391" s="488" t="s">
        <v>437</v>
      </c>
      <c r="FLO391" s="488" t="s">
        <v>437</v>
      </c>
      <c r="FLP391" s="488" t="s">
        <v>437</v>
      </c>
      <c r="FLQ391" s="488" t="s">
        <v>437</v>
      </c>
      <c r="FLR391" s="488" t="s">
        <v>437</v>
      </c>
      <c r="FLS391" s="488" t="s">
        <v>437</v>
      </c>
      <c r="FLT391" s="488" t="s">
        <v>437</v>
      </c>
      <c r="FLU391" s="488" t="s">
        <v>437</v>
      </c>
      <c r="FLV391" s="488" t="s">
        <v>437</v>
      </c>
      <c r="FLW391" s="488" t="s">
        <v>437</v>
      </c>
      <c r="FLX391" s="488" t="s">
        <v>437</v>
      </c>
      <c r="FLY391" s="488" t="s">
        <v>437</v>
      </c>
      <c r="FLZ391" s="488" t="s">
        <v>437</v>
      </c>
      <c r="FMA391" s="488" t="s">
        <v>437</v>
      </c>
      <c r="FMB391" s="488" t="s">
        <v>437</v>
      </c>
      <c r="FMC391" s="488" t="s">
        <v>437</v>
      </c>
      <c r="FMD391" s="488" t="s">
        <v>437</v>
      </c>
      <c r="FME391" s="488" t="s">
        <v>437</v>
      </c>
      <c r="FMF391" s="488" t="s">
        <v>437</v>
      </c>
      <c r="FMG391" s="488" t="s">
        <v>437</v>
      </c>
      <c r="FMH391" s="488" t="s">
        <v>437</v>
      </c>
      <c r="FMI391" s="488" t="s">
        <v>437</v>
      </c>
      <c r="FMJ391" s="488" t="s">
        <v>437</v>
      </c>
      <c r="FMK391" s="488" t="s">
        <v>437</v>
      </c>
      <c r="FML391" s="488" t="s">
        <v>437</v>
      </c>
      <c r="FMM391" s="488" t="s">
        <v>437</v>
      </c>
      <c r="FMN391" s="488" t="s">
        <v>437</v>
      </c>
      <c r="FMO391" s="488" t="s">
        <v>437</v>
      </c>
      <c r="FMP391" s="488" t="s">
        <v>437</v>
      </c>
      <c r="FMQ391" s="488" t="s">
        <v>437</v>
      </c>
      <c r="FMR391" s="488" t="s">
        <v>437</v>
      </c>
      <c r="FMS391" s="488" t="s">
        <v>437</v>
      </c>
      <c r="FMT391" s="488" t="s">
        <v>437</v>
      </c>
      <c r="FMU391" s="488" t="s">
        <v>437</v>
      </c>
      <c r="FMV391" s="488" t="s">
        <v>437</v>
      </c>
      <c r="FMW391" s="488" t="s">
        <v>437</v>
      </c>
      <c r="FMX391" s="488" t="s">
        <v>437</v>
      </c>
      <c r="FMY391" s="488" t="s">
        <v>437</v>
      </c>
      <c r="FMZ391" s="488" t="s">
        <v>437</v>
      </c>
      <c r="FNA391" s="488" t="s">
        <v>437</v>
      </c>
      <c r="FNB391" s="488" t="s">
        <v>437</v>
      </c>
      <c r="FNC391" s="488" t="s">
        <v>437</v>
      </c>
      <c r="FND391" s="488" t="s">
        <v>437</v>
      </c>
      <c r="FNE391" s="488" t="s">
        <v>437</v>
      </c>
      <c r="FNF391" s="488" t="s">
        <v>437</v>
      </c>
      <c r="FNG391" s="488" t="s">
        <v>437</v>
      </c>
      <c r="FNH391" s="488" t="s">
        <v>437</v>
      </c>
      <c r="FNI391" s="488" t="s">
        <v>437</v>
      </c>
      <c r="FNJ391" s="488" t="s">
        <v>437</v>
      </c>
      <c r="FNK391" s="488" t="s">
        <v>437</v>
      </c>
      <c r="FNL391" s="488" t="s">
        <v>437</v>
      </c>
      <c r="FNM391" s="488" t="s">
        <v>437</v>
      </c>
      <c r="FNN391" s="488" t="s">
        <v>437</v>
      </c>
      <c r="FNO391" s="488" t="s">
        <v>437</v>
      </c>
      <c r="FNP391" s="488" t="s">
        <v>437</v>
      </c>
      <c r="FNQ391" s="488" t="s">
        <v>437</v>
      </c>
      <c r="FNR391" s="488" t="s">
        <v>437</v>
      </c>
      <c r="FNS391" s="488" t="s">
        <v>437</v>
      </c>
      <c r="FNT391" s="488" t="s">
        <v>437</v>
      </c>
      <c r="FNU391" s="488" t="s">
        <v>437</v>
      </c>
      <c r="FNV391" s="488" t="s">
        <v>437</v>
      </c>
      <c r="FNW391" s="488" t="s">
        <v>437</v>
      </c>
      <c r="FNX391" s="488" t="s">
        <v>437</v>
      </c>
      <c r="FNY391" s="488" t="s">
        <v>437</v>
      </c>
      <c r="FNZ391" s="488" t="s">
        <v>437</v>
      </c>
      <c r="FOA391" s="488" t="s">
        <v>437</v>
      </c>
      <c r="FOB391" s="488" t="s">
        <v>437</v>
      </c>
      <c r="FOC391" s="488" t="s">
        <v>437</v>
      </c>
      <c r="FOD391" s="488" t="s">
        <v>437</v>
      </c>
      <c r="FOE391" s="488" t="s">
        <v>437</v>
      </c>
      <c r="FOF391" s="488" t="s">
        <v>437</v>
      </c>
      <c r="FOG391" s="488" t="s">
        <v>437</v>
      </c>
      <c r="FOH391" s="488" t="s">
        <v>437</v>
      </c>
      <c r="FOI391" s="488" t="s">
        <v>437</v>
      </c>
      <c r="FOJ391" s="488" t="s">
        <v>437</v>
      </c>
      <c r="FOK391" s="488" t="s">
        <v>437</v>
      </c>
      <c r="FOL391" s="488" t="s">
        <v>437</v>
      </c>
      <c r="FOM391" s="488" t="s">
        <v>437</v>
      </c>
      <c r="FON391" s="488" t="s">
        <v>437</v>
      </c>
      <c r="FOO391" s="488" t="s">
        <v>437</v>
      </c>
      <c r="FOP391" s="488" t="s">
        <v>437</v>
      </c>
      <c r="FOQ391" s="488" t="s">
        <v>437</v>
      </c>
      <c r="FOR391" s="488" t="s">
        <v>437</v>
      </c>
      <c r="FOS391" s="488" t="s">
        <v>437</v>
      </c>
      <c r="FOT391" s="488" t="s">
        <v>437</v>
      </c>
      <c r="FOU391" s="488" t="s">
        <v>437</v>
      </c>
      <c r="FOV391" s="488" t="s">
        <v>437</v>
      </c>
      <c r="FOW391" s="488" t="s">
        <v>437</v>
      </c>
      <c r="FOX391" s="488" t="s">
        <v>437</v>
      </c>
      <c r="FOY391" s="488" t="s">
        <v>437</v>
      </c>
      <c r="FOZ391" s="488" t="s">
        <v>437</v>
      </c>
      <c r="FPA391" s="488" t="s">
        <v>437</v>
      </c>
      <c r="FPB391" s="488" t="s">
        <v>437</v>
      </c>
      <c r="FPC391" s="488" t="s">
        <v>437</v>
      </c>
      <c r="FPD391" s="488" t="s">
        <v>437</v>
      </c>
      <c r="FPE391" s="488" t="s">
        <v>437</v>
      </c>
      <c r="FPF391" s="488" t="s">
        <v>437</v>
      </c>
      <c r="FPG391" s="488" t="s">
        <v>437</v>
      </c>
      <c r="FPH391" s="488" t="s">
        <v>437</v>
      </c>
      <c r="FPI391" s="488" t="s">
        <v>437</v>
      </c>
      <c r="FPJ391" s="488" t="s">
        <v>437</v>
      </c>
      <c r="FPK391" s="488" t="s">
        <v>437</v>
      </c>
      <c r="FPL391" s="488" t="s">
        <v>437</v>
      </c>
      <c r="FPM391" s="488" t="s">
        <v>437</v>
      </c>
      <c r="FPN391" s="488" t="s">
        <v>437</v>
      </c>
      <c r="FPO391" s="488" t="s">
        <v>437</v>
      </c>
      <c r="FPP391" s="488" t="s">
        <v>437</v>
      </c>
      <c r="FPQ391" s="488" t="s">
        <v>437</v>
      </c>
      <c r="FPR391" s="488" t="s">
        <v>437</v>
      </c>
      <c r="FPS391" s="488" t="s">
        <v>437</v>
      </c>
      <c r="FPT391" s="488" t="s">
        <v>437</v>
      </c>
      <c r="FPU391" s="488" t="s">
        <v>437</v>
      </c>
      <c r="FPV391" s="488" t="s">
        <v>437</v>
      </c>
      <c r="FPW391" s="488" t="s">
        <v>437</v>
      </c>
      <c r="FPX391" s="488" t="s">
        <v>437</v>
      </c>
      <c r="FPY391" s="488" t="s">
        <v>437</v>
      </c>
      <c r="FPZ391" s="488" t="s">
        <v>437</v>
      </c>
      <c r="FQA391" s="488" t="s">
        <v>437</v>
      </c>
      <c r="FQB391" s="488" t="s">
        <v>437</v>
      </c>
      <c r="FQC391" s="488" t="s">
        <v>437</v>
      </c>
      <c r="FQD391" s="488" t="s">
        <v>437</v>
      </c>
      <c r="FQE391" s="488" t="s">
        <v>437</v>
      </c>
      <c r="FQF391" s="488" t="s">
        <v>437</v>
      </c>
      <c r="FQG391" s="488" t="s">
        <v>437</v>
      </c>
      <c r="FQH391" s="488" t="s">
        <v>437</v>
      </c>
      <c r="FQI391" s="488" t="s">
        <v>437</v>
      </c>
      <c r="FQJ391" s="488" t="s">
        <v>437</v>
      </c>
      <c r="FQK391" s="488" t="s">
        <v>437</v>
      </c>
      <c r="FQL391" s="488" t="s">
        <v>437</v>
      </c>
      <c r="FQM391" s="488" t="s">
        <v>437</v>
      </c>
      <c r="FQN391" s="488" t="s">
        <v>437</v>
      </c>
      <c r="FQO391" s="488" t="s">
        <v>437</v>
      </c>
      <c r="FQP391" s="488" t="s">
        <v>437</v>
      </c>
      <c r="FQQ391" s="488" t="s">
        <v>437</v>
      </c>
      <c r="FQR391" s="488" t="s">
        <v>437</v>
      </c>
      <c r="FQS391" s="488" t="s">
        <v>437</v>
      </c>
      <c r="FQT391" s="488" t="s">
        <v>437</v>
      </c>
      <c r="FQU391" s="488" t="s">
        <v>437</v>
      </c>
      <c r="FQV391" s="488" t="s">
        <v>437</v>
      </c>
      <c r="FQW391" s="488" t="s">
        <v>437</v>
      </c>
      <c r="FQX391" s="488" t="s">
        <v>437</v>
      </c>
      <c r="FQY391" s="488" t="s">
        <v>437</v>
      </c>
      <c r="FQZ391" s="488" t="s">
        <v>437</v>
      </c>
      <c r="FRA391" s="488" t="s">
        <v>437</v>
      </c>
      <c r="FRB391" s="488" t="s">
        <v>437</v>
      </c>
      <c r="FRC391" s="488" t="s">
        <v>437</v>
      </c>
      <c r="FRD391" s="488" t="s">
        <v>437</v>
      </c>
      <c r="FRE391" s="488" t="s">
        <v>437</v>
      </c>
      <c r="FRF391" s="488" t="s">
        <v>437</v>
      </c>
      <c r="FRG391" s="488" t="s">
        <v>437</v>
      </c>
      <c r="FRH391" s="488" t="s">
        <v>437</v>
      </c>
      <c r="FRI391" s="488" t="s">
        <v>437</v>
      </c>
      <c r="FRJ391" s="488" t="s">
        <v>437</v>
      </c>
      <c r="FRK391" s="488" t="s">
        <v>437</v>
      </c>
      <c r="FRL391" s="488" t="s">
        <v>437</v>
      </c>
      <c r="FRM391" s="488" t="s">
        <v>437</v>
      </c>
      <c r="FRN391" s="488" t="s">
        <v>437</v>
      </c>
      <c r="FRO391" s="488" t="s">
        <v>437</v>
      </c>
      <c r="FRP391" s="488" t="s">
        <v>437</v>
      </c>
      <c r="FRQ391" s="488" t="s">
        <v>437</v>
      </c>
      <c r="FRR391" s="488" t="s">
        <v>437</v>
      </c>
      <c r="FRS391" s="488" t="s">
        <v>437</v>
      </c>
      <c r="FRT391" s="488" t="s">
        <v>437</v>
      </c>
      <c r="FRU391" s="488" t="s">
        <v>437</v>
      </c>
      <c r="FRV391" s="488" t="s">
        <v>437</v>
      </c>
      <c r="FRW391" s="488" t="s">
        <v>437</v>
      </c>
      <c r="FRX391" s="488" t="s">
        <v>437</v>
      </c>
      <c r="FRY391" s="488" t="s">
        <v>437</v>
      </c>
      <c r="FRZ391" s="488" t="s">
        <v>437</v>
      </c>
      <c r="FSA391" s="488" t="s">
        <v>437</v>
      </c>
      <c r="FSB391" s="488" t="s">
        <v>437</v>
      </c>
      <c r="FSC391" s="488" t="s">
        <v>437</v>
      </c>
      <c r="FSD391" s="488" t="s">
        <v>437</v>
      </c>
      <c r="FSE391" s="488" t="s">
        <v>437</v>
      </c>
      <c r="FSF391" s="488" t="s">
        <v>437</v>
      </c>
      <c r="FSG391" s="488" t="s">
        <v>437</v>
      </c>
      <c r="FSH391" s="488" t="s">
        <v>437</v>
      </c>
      <c r="FSI391" s="488" t="s">
        <v>437</v>
      </c>
      <c r="FSJ391" s="488" t="s">
        <v>437</v>
      </c>
      <c r="FSK391" s="488" t="s">
        <v>437</v>
      </c>
      <c r="FSL391" s="488" t="s">
        <v>437</v>
      </c>
      <c r="FSM391" s="488" t="s">
        <v>437</v>
      </c>
      <c r="FSN391" s="488" t="s">
        <v>437</v>
      </c>
      <c r="FSO391" s="488" t="s">
        <v>437</v>
      </c>
      <c r="FSP391" s="488" t="s">
        <v>437</v>
      </c>
      <c r="FSQ391" s="488" t="s">
        <v>437</v>
      </c>
      <c r="FSR391" s="488" t="s">
        <v>437</v>
      </c>
      <c r="FSS391" s="488" t="s">
        <v>437</v>
      </c>
      <c r="FST391" s="488" t="s">
        <v>437</v>
      </c>
      <c r="FSU391" s="488" t="s">
        <v>437</v>
      </c>
      <c r="FSV391" s="488" t="s">
        <v>437</v>
      </c>
      <c r="FSW391" s="488" t="s">
        <v>437</v>
      </c>
      <c r="FSX391" s="488" t="s">
        <v>437</v>
      </c>
      <c r="FSY391" s="488" t="s">
        <v>437</v>
      </c>
      <c r="FSZ391" s="488" t="s">
        <v>437</v>
      </c>
      <c r="FTA391" s="488" t="s">
        <v>437</v>
      </c>
      <c r="FTB391" s="488" t="s">
        <v>437</v>
      </c>
      <c r="FTC391" s="488" t="s">
        <v>437</v>
      </c>
      <c r="FTD391" s="488" t="s">
        <v>437</v>
      </c>
      <c r="FTE391" s="488" t="s">
        <v>437</v>
      </c>
      <c r="FTF391" s="488" t="s">
        <v>437</v>
      </c>
      <c r="FTG391" s="488" t="s">
        <v>437</v>
      </c>
      <c r="FTH391" s="488" t="s">
        <v>437</v>
      </c>
      <c r="FTI391" s="488" t="s">
        <v>437</v>
      </c>
      <c r="FTJ391" s="488" t="s">
        <v>437</v>
      </c>
      <c r="FTK391" s="488" t="s">
        <v>437</v>
      </c>
      <c r="FTL391" s="488" t="s">
        <v>437</v>
      </c>
      <c r="FTM391" s="488" t="s">
        <v>437</v>
      </c>
      <c r="FTN391" s="488" t="s">
        <v>437</v>
      </c>
      <c r="FTO391" s="488" t="s">
        <v>437</v>
      </c>
      <c r="FTP391" s="488" t="s">
        <v>437</v>
      </c>
      <c r="FTQ391" s="488" t="s">
        <v>437</v>
      </c>
      <c r="FTR391" s="488" t="s">
        <v>437</v>
      </c>
      <c r="FTS391" s="488" t="s">
        <v>437</v>
      </c>
      <c r="FTT391" s="488" t="s">
        <v>437</v>
      </c>
      <c r="FTU391" s="488" t="s">
        <v>437</v>
      </c>
      <c r="FTV391" s="488" t="s">
        <v>437</v>
      </c>
      <c r="FTW391" s="488" t="s">
        <v>437</v>
      </c>
      <c r="FTX391" s="488" t="s">
        <v>437</v>
      </c>
      <c r="FTY391" s="488" t="s">
        <v>437</v>
      </c>
      <c r="FTZ391" s="488" t="s">
        <v>437</v>
      </c>
      <c r="FUA391" s="488" t="s">
        <v>437</v>
      </c>
      <c r="FUB391" s="488" t="s">
        <v>437</v>
      </c>
      <c r="FUC391" s="488" t="s">
        <v>437</v>
      </c>
      <c r="FUD391" s="488" t="s">
        <v>437</v>
      </c>
      <c r="FUE391" s="488" t="s">
        <v>437</v>
      </c>
      <c r="FUF391" s="488" t="s">
        <v>437</v>
      </c>
      <c r="FUG391" s="488" t="s">
        <v>437</v>
      </c>
      <c r="FUH391" s="488" t="s">
        <v>437</v>
      </c>
      <c r="FUI391" s="488" t="s">
        <v>437</v>
      </c>
      <c r="FUJ391" s="488" t="s">
        <v>437</v>
      </c>
      <c r="FUK391" s="488" t="s">
        <v>437</v>
      </c>
      <c r="FUL391" s="488" t="s">
        <v>437</v>
      </c>
      <c r="FUM391" s="488" t="s">
        <v>437</v>
      </c>
      <c r="FUN391" s="488" t="s">
        <v>437</v>
      </c>
      <c r="FUO391" s="488" t="s">
        <v>437</v>
      </c>
      <c r="FUP391" s="488" t="s">
        <v>437</v>
      </c>
      <c r="FUQ391" s="488" t="s">
        <v>437</v>
      </c>
      <c r="FUR391" s="488" t="s">
        <v>437</v>
      </c>
      <c r="FUS391" s="488" t="s">
        <v>437</v>
      </c>
      <c r="FUT391" s="488" t="s">
        <v>437</v>
      </c>
      <c r="FUU391" s="488" t="s">
        <v>437</v>
      </c>
      <c r="FUV391" s="488" t="s">
        <v>437</v>
      </c>
      <c r="FUW391" s="488" t="s">
        <v>437</v>
      </c>
      <c r="FUX391" s="488" t="s">
        <v>437</v>
      </c>
      <c r="FUY391" s="488" t="s">
        <v>437</v>
      </c>
      <c r="FUZ391" s="488" t="s">
        <v>437</v>
      </c>
      <c r="FVA391" s="488" t="s">
        <v>437</v>
      </c>
      <c r="FVB391" s="488" t="s">
        <v>437</v>
      </c>
      <c r="FVC391" s="488" t="s">
        <v>437</v>
      </c>
      <c r="FVD391" s="488" t="s">
        <v>437</v>
      </c>
      <c r="FVE391" s="488" t="s">
        <v>437</v>
      </c>
      <c r="FVF391" s="488" t="s">
        <v>437</v>
      </c>
      <c r="FVG391" s="488" t="s">
        <v>437</v>
      </c>
      <c r="FVH391" s="488" t="s">
        <v>437</v>
      </c>
      <c r="FVI391" s="488" t="s">
        <v>437</v>
      </c>
      <c r="FVJ391" s="488" t="s">
        <v>437</v>
      </c>
      <c r="FVK391" s="488" t="s">
        <v>437</v>
      </c>
      <c r="FVL391" s="488" t="s">
        <v>437</v>
      </c>
      <c r="FVM391" s="488" t="s">
        <v>437</v>
      </c>
      <c r="FVN391" s="488" t="s">
        <v>437</v>
      </c>
      <c r="FVO391" s="488" t="s">
        <v>437</v>
      </c>
      <c r="FVP391" s="488" t="s">
        <v>437</v>
      </c>
      <c r="FVQ391" s="488" t="s">
        <v>437</v>
      </c>
      <c r="FVR391" s="488" t="s">
        <v>437</v>
      </c>
      <c r="FVS391" s="488" t="s">
        <v>437</v>
      </c>
      <c r="FVT391" s="488" t="s">
        <v>437</v>
      </c>
      <c r="FVU391" s="488" t="s">
        <v>437</v>
      </c>
      <c r="FVV391" s="488" t="s">
        <v>437</v>
      </c>
      <c r="FVW391" s="488" t="s">
        <v>437</v>
      </c>
      <c r="FVX391" s="488" t="s">
        <v>437</v>
      </c>
      <c r="FVY391" s="488" t="s">
        <v>437</v>
      </c>
      <c r="FVZ391" s="488" t="s">
        <v>437</v>
      </c>
      <c r="FWA391" s="488" t="s">
        <v>437</v>
      </c>
      <c r="FWB391" s="488" t="s">
        <v>437</v>
      </c>
      <c r="FWC391" s="488" t="s">
        <v>437</v>
      </c>
      <c r="FWD391" s="488" t="s">
        <v>437</v>
      </c>
      <c r="FWE391" s="488" t="s">
        <v>437</v>
      </c>
      <c r="FWF391" s="488" t="s">
        <v>437</v>
      </c>
      <c r="FWG391" s="488" t="s">
        <v>437</v>
      </c>
      <c r="FWH391" s="488" t="s">
        <v>437</v>
      </c>
      <c r="FWI391" s="488" t="s">
        <v>437</v>
      </c>
      <c r="FWJ391" s="488" t="s">
        <v>437</v>
      </c>
      <c r="FWK391" s="488" t="s">
        <v>437</v>
      </c>
      <c r="FWL391" s="488" t="s">
        <v>437</v>
      </c>
      <c r="FWM391" s="488" t="s">
        <v>437</v>
      </c>
      <c r="FWN391" s="488" t="s">
        <v>437</v>
      </c>
      <c r="FWO391" s="488" t="s">
        <v>437</v>
      </c>
      <c r="FWP391" s="488" t="s">
        <v>437</v>
      </c>
      <c r="FWQ391" s="488" t="s">
        <v>437</v>
      </c>
      <c r="FWR391" s="488" t="s">
        <v>437</v>
      </c>
      <c r="FWS391" s="488" t="s">
        <v>437</v>
      </c>
      <c r="FWT391" s="488" t="s">
        <v>437</v>
      </c>
      <c r="FWU391" s="488" t="s">
        <v>437</v>
      </c>
      <c r="FWV391" s="488" t="s">
        <v>437</v>
      </c>
      <c r="FWW391" s="488" t="s">
        <v>437</v>
      </c>
      <c r="FWX391" s="488" t="s">
        <v>437</v>
      </c>
      <c r="FWY391" s="488" t="s">
        <v>437</v>
      </c>
      <c r="FWZ391" s="488" t="s">
        <v>437</v>
      </c>
      <c r="FXA391" s="488" t="s">
        <v>437</v>
      </c>
      <c r="FXB391" s="488" t="s">
        <v>437</v>
      </c>
      <c r="FXC391" s="488" t="s">
        <v>437</v>
      </c>
      <c r="FXD391" s="488" t="s">
        <v>437</v>
      </c>
      <c r="FXE391" s="488" t="s">
        <v>437</v>
      </c>
      <c r="FXF391" s="488" t="s">
        <v>437</v>
      </c>
      <c r="FXG391" s="488" t="s">
        <v>437</v>
      </c>
      <c r="FXH391" s="488" t="s">
        <v>437</v>
      </c>
      <c r="FXI391" s="488" t="s">
        <v>437</v>
      </c>
      <c r="FXJ391" s="488" t="s">
        <v>437</v>
      </c>
      <c r="FXK391" s="488" t="s">
        <v>437</v>
      </c>
      <c r="FXL391" s="488" t="s">
        <v>437</v>
      </c>
      <c r="FXM391" s="488" t="s">
        <v>437</v>
      </c>
      <c r="FXN391" s="488" t="s">
        <v>437</v>
      </c>
      <c r="FXO391" s="488" t="s">
        <v>437</v>
      </c>
      <c r="FXP391" s="488" t="s">
        <v>437</v>
      </c>
      <c r="FXQ391" s="488" t="s">
        <v>437</v>
      </c>
      <c r="FXR391" s="488" t="s">
        <v>437</v>
      </c>
      <c r="FXS391" s="488" t="s">
        <v>437</v>
      </c>
      <c r="FXT391" s="488" t="s">
        <v>437</v>
      </c>
      <c r="FXU391" s="488" t="s">
        <v>437</v>
      </c>
      <c r="FXV391" s="488" t="s">
        <v>437</v>
      </c>
      <c r="FXW391" s="488" t="s">
        <v>437</v>
      </c>
      <c r="FXX391" s="488" t="s">
        <v>437</v>
      </c>
      <c r="FXY391" s="488" t="s">
        <v>437</v>
      </c>
      <c r="FXZ391" s="488" t="s">
        <v>437</v>
      </c>
      <c r="FYA391" s="488" t="s">
        <v>437</v>
      </c>
      <c r="FYB391" s="488" t="s">
        <v>437</v>
      </c>
      <c r="FYC391" s="488" t="s">
        <v>437</v>
      </c>
      <c r="FYD391" s="488" t="s">
        <v>437</v>
      </c>
      <c r="FYE391" s="488" t="s">
        <v>437</v>
      </c>
      <c r="FYF391" s="488" t="s">
        <v>437</v>
      </c>
      <c r="FYG391" s="488" t="s">
        <v>437</v>
      </c>
      <c r="FYH391" s="488" t="s">
        <v>437</v>
      </c>
      <c r="FYI391" s="488" t="s">
        <v>437</v>
      </c>
      <c r="FYJ391" s="488" t="s">
        <v>437</v>
      </c>
      <c r="FYK391" s="488" t="s">
        <v>437</v>
      </c>
      <c r="FYL391" s="488" t="s">
        <v>437</v>
      </c>
      <c r="FYM391" s="488" t="s">
        <v>437</v>
      </c>
      <c r="FYN391" s="488" t="s">
        <v>437</v>
      </c>
      <c r="FYO391" s="488" t="s">
        <v>437</v>
      </c>
      <c r="FYP391" s="488" t="s">
        <v>437</v>
      </c>
      <c r="FYQ391" s="488" t="s">
        <v>437</v>
      </c>
      <c r="FYR391" s="488" t="s">
        <v>437</v>
      </c>
      <c r="FYS391" s="488" t="s">
        <v>437</v>
      </c>
      <c r="FYT391" s="488" t="s">
        <v>437</v>
      </c>
      <c r="FYU391" s="488" t="s">
        <v>437</v>
      </c>
      <c r="FYV391" s="488" t="s">
        <v>437</v>
      </c>
      <c r="FYW391" s="488" t="s">
        <v>437</v>
      </c>
      <c r="FYX391" s="488" t="s">
        <v>437</v>
      </c>
      <c r="FYY391" s="488" t="s">
        <v>437</v>
      </c>
      <c r="FYZ391" s="488" t="s">
        <v>437</v>
      </c>
      <c r="FZA391" s="488" t="s">
        <v>437</v>
      </c>
      <c r="FZB391" s="488" t="s">
        <v>437</v>
      </c>
      <c r="FZC391" s="488" t="s">
        <v>437</v>
      </c>
      <c r="FZD391" s="488" t="s">
        <v>437</v>
      </c>
      <c r="FZE391" s="488" t="s">
        <v>437</v>
      </c>
      <c r="FZF391" s="488" t="s">
        <v>437</v>
      </c>
      <c r="FZG391" s="488" t="s">
        <v>437</v>
      </c>
      <c r="FZH391" s="488" t="s">
        <v>437</v>
      </c>
      <c r="FZI391" s="488" t="s">
        <v>437</v>
      </c>
      <c r="FZJ391" s="488" t="s">
        <v>437</v>
      </c>
      <c r="FZK391" s="488" t="s">
        <v>437</v>
      </c>
      <c r="FZL391" s="488" t="s">
        <v>437</v>
      </c>
      <c r="FZM391" s="488" t="s">
        <v>437</v>
      </c>
      <c r="FZN391" s="488" t="s">
        <v>437</v>
      </c>
      <c r="FZO391" s="488" t="s">
        <v>437</v>
      </c>
      <c r="FZP391" s="488" t="s">
        <v>437</v>
      </c>
      <c r="FZQ391" s="488" t="s">
        <v>437</v>
      </c>
      <c r="FZR391" s="488" t="s">
        <v>437</v>
      </c>
      <c r="FZS391" s="488" t="s">
        <v>437</v>
      </c>
      <c r="FZT391" s="488" t="s">
        <v>437</v>
      </c>
      <c r="FZU391" s="488" t="s">
        <v>437</v>
      </c>
      <c r="FZV391" s="488" t="s">
        <v>437</v>
      </c>
      <c r="FZW391" s="488" t="s">
        <v>437</v>
      </c>
      <c r="FZX391" s="488" t="s">
        <v>437</v>
      </c>
      <c r="FZY391" s="488" t="s">
        <v>437</v>
      </c>
      <c r="FZZ391" s="488" t="s">
        <v>437</v>
      </c>
      <c r="GAA391" s="488" t="s">
        <v>437</v>
      </c>
      <c r="GAB391" s="488" t="s">
        <v>437</v>
      </c>
      <c r="GAC391" s="488" t="s">
        <v>437</v>
      </c>
      <c r="GAD391" s="488" t="s">
        <v>437</v>
      </c>
      <c r="GAE391" s="488" t="s">
        <v>437</v>
      </c>
      <c r="GAF391" s="488" t="s">
        <v>437</v>
      </c>
      <c r="GAG391" s="488" t="s">
        <v>437</v>
      </c>
      <c r="GAH391" s="488" t="s">
        <v>437</v>
      </c>
      <c r="GAI391" s="488" t="s">
        <v>437</v>
      </c>
      <c r="GAJ391" s="488" t="s">
        <v>437</v>
      </c>
      <c r="GAK391" s="488" t="s">
        <v>437</v>
      </c>
      <c r="GAL391" s="488" t="s">
        <v>437</v>
      </c>
      <c r="GAM391" s="488" t="s">
        <v>437</v>
      </c>
      <c r="GAN391" s="488" t="s">
        <v>437</v>
      </c>
      <c r="GAO391" s="488" t="s">
        <v>437</v>
      </c>
      <c r="GAP391" s="488" t="s">
        <v>437</v>
      </c>
      <c r="GAQ391" s="488" t="s">
        <v>437</v>
      </c>
      <c r="GAR391" s="488" t="s">
        <v>437</v>
      </c>
      <c r="GAS391" s="488" t="s">
        <v>437</v>
      </c>
      <c r="GAT391" s="488" t="s">
        <v>437</v>
      </c>
      <c r="GAU391" s="488" t="s">
        <v>437</v>
      </c>
      <c r="GAV391" s="488" t="s">
        <v>437</v>
      </c>
      <c r="GAW391" s="488" t="s">
        <v>437</v>
      </c>
      <c r="GAX391" s="488" t="s">
        <v>437</v>
      </c>
      <c r="GAY391" s="488" t="s">
        <v>437</v>
      </c>
      <c r="GAZ391" s="488" t="s">
        <v>437</v>
      </c>
      <c r="GBA391" s="488" t="s">
        <v>437</v>
      </c>
      <c r="GBB391" s="488" t="s">
        <v>437</v>
      </c>
      <c r="GBC391" s="488" t="s">
        <v>437</v>
      </c>
      <c r="GBD391" s="488" t="s">
        <v>437</v>
      </c>
      <c r="GBE391" s="488" t="s">
        <v>437</v>
      </c>
      <c r="GBF391" s="488" t="s">
        <v>437</v>
      </c>
      <c r="GBG391" s="488" t="s">
        <v>437</v>
      </c>
      <c r="GBH391" s="488" t="s">
        <v>437</v>
      </c>
      <c r="GBI391" s="488" t="s">
        <v>437</v>
      </c>
      <c r="GBJ391" s="488" t="s">
        <v>437</v>
      </c>
      <c r="GBK391" s="488" t="s">
        <v>437</v>
      </c>
      <c r="GBL391" s="488" t="s">
        <v>437</v>
      </c>
      <c r="GBM391" s="488" t="s">
        <v>437</v>
      </c>
      <c r="GBN391" s="488" t="s">
        <v>437</v>
      </c>
      <c r="GBO391" s="488" t="s">
        <v>437</v>
      </c>
      <c r="GBP391" s="488" t="s">
        <v>437</v>
      </c>
      <c r="GBQ391" s="488" t="s">
        <v>437</v>
      </c>
      <c r="GBR391" s="488" t="s">
        <v>437</v>
      </c>
      <c r="GBS391" s="488" t="s">
        <v>437</v>
      </c>
      <c r="GBT391" s="488" t="s">
        <v>437</v>
      </c>
      <c r="GBU391" s="488" t="s">
        <v>437</v>
      </c>
      <c r="GBV391" s="488" t="s">
        <v>437</v>
      </c>
      <c r="GBW391" s="488" t="s">
        <v>437</v>
      </c>
      <c r="GBX391" s="488" t="s">
        <v>437</v>
      </c>
      <c r="GBY391" s="488" t="s">
        <v>437</v>
      </c>
      <c r="GBZ391" s="488" t="s">
        <v>437</v>
      </c>
      <c r="GCA391" s="488" t="s">
        <v>437</v>
      </c>
      <c r="GCB391" s="488" t="s">
        <v>437</v>
      </c>
      <c r="GCC391" s="488" t="s">
        <v>437</v>
      </c>
      <c r="GCD391" s="488" t="s">
        <v>437</v>
      </c>
      <c r="GCE391" s="488" t="s">
        <v>437</v>
      </c>
      <c r="GCF391" s="488" t="s">
        <v>437</v>
      </c>
      <c r="GCG391" s="488" t="s">
        <v>437</v>
      </c>
      <c r="GCH391" s="488" t="s">
        <v>437</v>
      </c>
      <c r="GCI391" s="488" t="s">
        <v>437</v>
      </c>
      <c r="GCJ391" s="488" t="s">
        <v>437</v>
      </c>
      <c r="GCK391" s="488" t="s">
        <v>437</v>
      </c>
      <c r="GCL391" s="488" t="s">
        <v>437</v>
      </c>
      <c r="GCM391" s="488" t="s">
        <v>437</v>
      </c>
      <c r="GCN391" s="488" t="s">
        <v>437</v>
      </c>
      <c r="GCO391" s="488" t="s">
        <v>437</v>
      </c>
      <c r="GCP391" s="488" t="s">
        <v>437</v>
      </c>
      <c r="GCQ391" s="488" t="s">
        <v>437</v>
      </c>
      <c r="GCR391" s="488" t="s">
        <v>437</v>
      </c>
      <c r="GCS391" s="488" t="s">
        <v>437</v>
      </c>
      <c r="GCT391" s="488" t="s">
        <v>437</v>
      </c>
      <c r="GCU391" s="488" t="s">
        <v>437</v>
      </c>
      <c r="GCV391" s="488" t="s">
        <v>437</v>
      </c>
      <c r="GCW391" s="488" t="s">
        <v>437</v>
      </c>
      <c r="GCX391" s="488" t="s">
        <v>437</v>
      </c>
      <c r="GCY391" s="488" t="s">
        <v>437</v>
      </c>
      <c r="GCZ391" s="488" t="s">
        <v>437</v>
      </c>
      <c r="GDA391" s="488" t="s">
        <v>437</v>
      </c>
      <c r="GDB391" s="488" t="s">
        <v>437</v>
      </c>
      <c r="GDC391" s="488" t="s">
        <v>437</v>
      </c>
      <c r="GDD391" s="488" t="s">
        <v>437</v>
      </c>
      <c r="GDE391" s="488" t="s">
        <v>437</v>
      </c>
      <c r="GDF391" s="488" t="s">
        <v>437</v>
      </c>
      <c r="GDG391" s="488" t="s">
        <v>437</v>
      </c>
      <c r="GDH391" s="488" t="s">
        <v>437</v>
      </c>
      <c r="GDI391" s="488" t="s">
        <v>437</v>
      </c>
      <c r="GDJ391" s="488" t="s">
        <v>437</v>
      </c>
      <c r="GDK391" s="488" t="s">
        <v>437</v>
      </c>
      <c r="GDL391" s="488" t="s">
        <v>437</v>
      </c>
      <c r="GDM391" s="488" t="s">
        <v>437</v>
      </c>
      <c r="GDN391" s="488" t="s">
        <v>437</v>
      </c>
      <c r="GDO391" s="488" t="s">
        <v>437</v>
      </c>
      <c r="GDP391" s="488" t="s">
        <v>437</v>
      </c>
      <c r="GDQ391" s="488" t="s">
        <v>437</v>
      </c>
      <c r="GDR391" s="488" t="s">
        <v>437</v>
      </c>
      <c r="GDS391" s="488" t="s">
        <v>437</v>
      </c>
      <c r="GDT391" s="488" t="s">
        <v>437</v>
      </c>
      <c r="GDU391" s="488" t="s">
        <v>437</v>
      </c>
      <c r="GDV391" s="488" t="s">
        <v>437</v>
      </c>
      <c r="GDW391" s="488" t="s">
        <v>437</v>
      </c>
      <c r="GDX391" s="488" t="s">
        <v>437</v>
      </c>
      <c r="GDY391" s="488" t="s">
        <v>437</v>
      </c>
      <c r="GDZ391" s="488" t="s">
        <v>437</v>
      </c>
      <c r="GEA391" s="488" t="s">
        <v>437</v>
      </c>
      <c r="GEB391" s="488" t="s">
        <v>437</v>
      </c>
      <c r="GEC391" s="488" t="s">
        <v>437</v>
      </c>
      <c r="GED391" s="488" t="s">
        <v>437</v>
      </c>
      <c r="GEE391" s="488" t="s">
        <v>437</v>
      </c>
      <c r="GEF391" s="488" t="s">
        <v>437</v>
      </c>
      <c r="GEG391" s="488" t="s">
        <v>437</v>
      </c>
      <c r="GEH391" s="488" t="s">
        <v>437</v>
      </c>
      <c r="GEI391" s="488" t="s">
        <v>437</v>
      </c>
      <c r="GEJ391" s="488" t="s">
        <v>437</v>
      </c>
      <c r="GEK391" s="488" t="s">
        <v>437</v>
      </c>
      <c r="GEL391" s="488" t="s">
        <v>437</v>
      </c>
      <c r="GEM391" s="488" t="s">
        <v>437</v>
      </c>
      <c r="GEN391" s="488" t="s">
        <v>437</v>
      </c>
      <c r="GEO391" s="488" t="s">
        <v>437</v>
      </c>
      <c r="GEP391" s="488" t="s">
        <v>437</v>
      </c>
      <c r="GEQ391" s="488" t="s">
        <v>437</v>
      </c>
      <c r="GER391" s="488" t="s">
        <v>437</v>
      </c>
      <c r="GES391" s="488" t="s">
        <v>437</v>
      </c>
      <c r="GET391" s="488" t="s">
        <v>437</v>
      </c>
      <c r="GEU391" s="488" t="s">
        <v>437</v>
      </c>
      <c r="GEV391" s="488" t="s">
        <v>437</v>
      </c>
      <c r="GEW391" s="488" t="s">
        <v>437</v>
      </c>
      <c r="GEX391" s="488" t="s">
        <v>437</v>
      </c>
      <c r="GEY391" s="488" t="s">
        <v>437</v>
      </c>
      <c r="GEZ391" s="488" t="s">
        <v>437</v>
      </c>
      <c r="GFA391" s="488" t="s">
        <v>437</v>
      </c>
      <c r="GFB391" s="488" t="s">
        <v>437</v>
      </c>
      <c r="GFC391" s="488" t="s">
        <v>437</v>
      </c>
      <c r="GFD391" s="488" t="s">
        <v>437</v>
      </c>
      <c r="GFE391" s="488" t="s">
        <v>437</v>
      </c>
      <c r="GFF391" s="488" t="s">
        <v>437</v>
      </c>
      <c r="GFG391" s="488" t="s">
        <v>437</v>
      </c>
      <c r="GFH391" s="488" t="s">
        <v>437</v>
      </c>
      <c r="GFI391" s="488" t="s">
        <v>437</v>
      </c>
      <c r="GFJ391" s="488" t="s">
        <v>437</v>
      </c>
      <c r="GFK391" s="488" t="s">
        <v>437</v>
      </c>
      <c r="GFL391" s="488" t="s">
        <v>437</v>
      </c>
      <c r="GFM391" s="488" t="s">
        <v>437</v>
      </c>
      <c r="GFN391" s="488" t="s">
        <v>437</v>
      </c>
      <c r="GFO391" s="488" t="s">
        <v>437</v>
      </c>
      <c r="GFP391" s="488" t="s">
        <v>437</v>
      </c>
      <c r="GFQ391" s="488" t="s">
        <v>437</v>
      </c>
      <c r="GFR391" s="488" t="s">
        <v>437</v>
      </c>
      <c r="GFS391" s="488" t="s">
        <v>437</v>
      </c>
      <c r="GFT391" s="488" t="s">
        <v>437</v>
      </c>
      <c r="GFU391" s="488" t="s">
        <v>437</v>
      </c>
      <c r="GFV391" s="488" t="s">
        <v>437</v>
      </c>
      <c r="GFW391" s="488" t="s">
        <v>437</v>
      </c>
      <c r="GFX391" s="488" t="s">
        <v>437</v>
      </c>
      <c r="GFY391" s="488" t="s">
        <v>437</v>
      </c>
      <c r="GFZ391" s="488" t="s">
        <v>437</v>
      </c>
      <c r="GGA391" s="488" t="s">
        <v>437</v>
      </c>
      <c r="GGB391" s="488" t="s">
        <v>437</v>
      </c>
      <c r="GGC391" s="488" t="s">
        <v>437</v>
      </c>
      <c r="GGD391" s="488" t="s">
        <v>437</v>
      </c>
      <c r="GGE391" s="488" t="s">
        <v>437</v>
      </c>
      <c r="GGF391" s="488" t="s">
        <v>437</v>
      </c>
      <c r="GGG391" s="488" t="s">
        <v>437</v>
      </c>
      <c r="GGH391" s="488" t="s">
        <v>437</v>
      </c>
      <c r="GGI391" s="488" t="s">
        <v>437</v>
      </c>
      <c r="GGJ391" s="488" t="s">
        <v>437</v>
      </c>
      <c r="GGK391" s="488" t="s">
        <v>437</v>
      </c>
      <c r="GGL391" s="488" t="s">
        <v>437</v>
      </c>
      <c r="GGM391" s="488" t="s">
        <v>437</v>
      </c>
      <c r="GGN391" s="488" t="s">
        <v>437</v>
      </c>
      <c r="GGO391" s="488" t="s">
        <v>437</v>
      </c>
      <c r="GGP391" s="488" t="s">
        <v>437</v>
      </c>
      <c r="GGQ391" s="488" t="s">
        <v>437</v>
      </c>
      <c r="GGR391" s="488" t="s">
        <v>437</v>
      </c>
      <c r="GGS391" s="488" t="s">
        <v>437</v>
      </c>
      <c r="GGT391" s="488" t="s">
        <v>437</v>
      </c>
      <c r="GGU391" s="488" t="s">
        <v>437</v>
      </c>
      <c r="GGV391" s="488" t="s">
        <v>437</v>
      </c>
      <c r="GGW391" s="488" t="s">
        <v>437</v>
      </c>
      <c r="GGX391" s="488" t="s">
        <v>437</v>
      </c>
      <c r="GGY391" s="488" t="s">
        <v>437</v>
      </c>
      <c r="GGZ391" s="488" t="s">
        <v>437</v>
      </c>
      <c r="GHA391" s="488" t="s">
        <v>437</v>
      </c>
      <c r="GHB391" s="488" t="s">
        <v>437</v>
      </c>
      <c r="GHC391" s="488" t="s">
        <v>437</v>
      </c>
      <c r="GHD391" s="488" t="s">
        <v>437</v>
      </c>
      <c r="GHE391" s="488" t="s">
        <v>437</v>
      </c>
      <c r="GHF391" s="488" t="s">
        <v>437</v>
      </c>
      <c r="GHG391" s="488" t="s">
        <v>437</v>
      </c>
      <c r="GHH391" s="488" t="s">
        <v>437</v>
      </c>
      <c r="GHI391" s="488" t="s">
        <v>437</v>
      </c>
      <c r="GHJ391" s="488" t="s">
        <v>437</v>
      </c>
      <c r="GHK391" s="488" t="s">
        <v>437</v>
      </c>
      <c r="GHL391" s="488" t="s">
        <v>437</v>
      </c>
      <c r="GHM391" s="488" t="s">
        <v>437</v>
      </c>
      <c r="GHN391" s="488" t="s">
        <v>437</v>
      </c>
      <c r="GHO391" s="488" t="s">
        <v>437</v>
      </c>
      <c r="GHP391" s="488" t="s">
        <v>437</v>
      </c>
      <c r="GHQ391" s="488" t="s">
        <v>437</v>
      </c>
      <c r="GHR391" s="488" t="s">
        <v>437</v>
      </c>
      <c r="GHS391" s="488" t="s">
        <v>437</v>
      </c>
      <c r="GHT391" s="488" t="s">
        <v>437</v>
      </c>
      <c r="GHU391" s="488" t="s">
        <v>437</v>
      </c>
      <c r="GHV391" s="488" t="s">
        <v>437</v>
      </c>
      <c r="GHW391" s="488" t="s">
        <v>437</v>
      </c>
      <c r="GHX391" s="488" t="s">
        <v>437</v>
      </c>
      <c r="GHY391" s="488" t="s">
        <v>437</v>
      </c>
      <c r="GHZ391" s="488" t="s">
        <v>437</v>
      </c>
      <c r="GIA391" s="488" t="s">
        <v>437</v>
      </c>
      <c r="GIB391" s="488" t="s">
        <v>437</v>
      </c>
      <c r="GIC391" s="488" t="s">
        <v>437</v>
      </c>
      <c r="GID391" s="488" t="s">
        <v>437</v>
      </c>
      <c r="GIE391" s="488" t="s">
        <v>437</v>
      </c>
      <c r="GIF391" s="488" t="s">
        <v>437</v>
      </c>
      <c r="GIG391" s="488" t="s">
        <v>437</v>
      </c>
      <c r="GIH391" s="488" t="s">
        <v>437</v>
      </c>
      <c r="GII391" s="488" t="s">
        <v>437</v>
      </c>
      <c r="GIJ391" s="488" t="s">
        <v>437</v>
      </c>
      <c r="GIK391" s="488" t="s">
        <v>437</v>
      </c>
      <c r="GIL391" s="488" t="s">
        <v>437</v>
      </c>
      <c r="GIM391" s="488" t="s">
        <v>437</v>
      </c>
      <c r="GIN391" s="488" t="s">
        <v>437</v>
      </c>
      <c r="GIO391" s="488" t="s">
        <v>437</v>
      </c>
      <c r="GIP391" s="488" t="s">
        <v>437</v>
      </c>
      <c r="GIQ391" s="488" t="s">
        <v>437</v>
      </c>
      <c r="GIR391" s="488" t="s">
        <v>437</v>
      </c>
      <c r="GIS391" s="488" t="s">
        <v>437</v>
      </c>
      <c r="GIT391" s="488" t="s">
        <v>437</v>
      </c>
      <c r="GIU391" s="488" t="s">
        <v>437</v>
      </c>
      <c r="GIV391" s="488" t="s">
        <v>437</v>
      </c>
      <c r="GIW391" s="488" t="s">
        <v>437</v>
      </c>
      <c r="GIX391" s="488" t="s">
        <v>437</v>
      </c>
      <c r="GIY391" s="488" t="s">
        <v>437</v>
      </c>
      <c r="GIZ391" s="488" t="s">
        <v>437</v>
      </c>
      <c r="GJA391" s="488" t="s">
        <v>437</v>
      </c>
      <c r="GJB391" s="488" t="s">
        <v>437</v>
      </c>
      <c r="GJC391" s="488" t="s">
        <v>437</v>
      </c>
      <c r="GJD391" s="488" t="s">
        <v>437</v>
      </c>
      <c r="GJE391" s="488" t="s">
        <v>437</v>
      </c>
      <c r="GJF391" s="488" t="s">
        <v>437</v>
      </c>
      <c r="GJG391" s="488" t="s">
        <v>437</v>
      </c>
      <c r="GJH391" s="488" t="s">
        <v>437</v>
      </c>
      <c r="GJI391" s="488" t="s">
        <v>437</v>
      </c>
      <c r="GJJ391" s="488" t="s">
        <v>437</v>
      </c>
      <c r="GJK391" s="488" t="s">
        <v>437</v>
      </c>
      <c r="GJL391" s="488" t="s">
        <v>437</v>
      </c>
      <c r="GJM391" s="488" t="s">
        <v>437</v>
      </c>
      <c r="GJN391" s="488" t="s">
        <v>437</v>
      </c>
      <c r="GJO391" s="488" t="s">
        <v>437</v>
      </c>
      <c r="GJP391" s="488" t="s">
        <v>437</v>
      </c>
      <c r="GJQ391" s="488" t="s">
        <v>437</v>
      </c>
      <c r="GJR391" s="488" t="s">
        <v>437</v>
      </c>
      <c r="GJS391" s="488" t="s">
        <v>437</v>
      </c>
      <c r="GJT391" s="488" t="s">
        <v>437</v>
      </c>
      <c r="GJU391" s="488" t="s">
        <v>437</v>
      </c>
      <c r="GJV391" s="488" t="s">
        <v>437</v>
      </c>
      <c r="GJW391" s="488" t="s">
        <v>437</v>
      </c>
      <c r="GJX391" s="488" t="s">
        <v>437</v>
      </c>
      <c r="GJY391" s="488" t="s">
        <v>437</v>
      </c>
      <c r="GJZ391" s="488" t="s">
        <v>437</v>
      </c>
      <c r="GKA391" s="488" t="s">
        <v>437</v>
      </c>
      <c r="GKB391" s="488" t="s">
        <v>437</v>
      </c>
      <c r="GKC391" s="488" t="s">
        <v>437</v>
      </c>
      <c r="GKD391" s="488" t="s">
        <v>437</v>
      </c>
      <c r="GKE391" s="488" t="s">
        <v>437</v>
      </c>
      <c r="GKF391" s="488" t="s">
        <v>437</v>
      </c>
      <c r="GKG391" s="488" t="s">
        <v>437</v>
      </c>
      <c r="GKH391" s="488" t="s">
        <v>437</v>
      </c>
      <c r="GKI391" s="488" t="s">
        <v>437</v>
      </c>
      <c r="GKJ391" s="488" t="s">
        <v>437</v>
      </c>
      <c r="GKK391" s="488" t="s">
        <v>437</v>
      </c>
      <c r="GKL391" s="488" t="s">
        <v>437</v>
      </c>
      <c r="GKM391" s="488" t="s">
        <v>437</v>
      </c>
      <c r="GKN391" s="488" t="s">
        <v>437</v>
      </c>
      <c r="GKO391" s="488" t="s">
        <v>437</v>
      </c>
      <c r="GKP391" s="488" t="s">
        <v>437</v>
      </c>
      <c r="GKQ391" s="488" t="s">
        <v>437</v>
      </c>
      <c r="GKR391" s="488" t="s">
        <v>437</v>
      </c>
      <c r="GKS391" s="488" t="s">
        <v>437</v>
      </c>
      <c r="GKT391" s="488" t="s">
        <v>437</v>
      </c>
      <c r="GKU391" s="488" t="s">
        <v>437</v>
      </c>
      <c r="GKV391" s="488" t="s">
        <v>437</v>
      </c>
      <c r="GKW391" s="488" t="s">
        <v>437</v>
      </c>
      <c r="GKX391" s="488" t="s">
        <v>437</v>
      </c>
      <c r="GKY391" s="488" t="s">
        <v>437</v>
      </c>
      <c r="GKZ391" s="488" t="s">
        <v>437</v>
      </c>
      <c r="GLA391" s="488" t="s">
        <v>437</v>
      </c>
      <c r="GLB391" s="488" t="s">
        <v>437</v>
      </c>
      <c r="GLC391" s="488" t="s">
        <v>437</v>
      </c>
      <c r="GLD391" s="488" t="s">
        <v>437</v>
      </c>
      <c r="GLE391" s="488" t="s">
        <v>437</v>
      </c>
      <c r="GLF391" s="488" t="s">
        <v>437</v>
      </c>
      <c r="GLG391" s="488" t="s">
        <v>437</v>
      </c>
      <c r="GLH391" s="488" t="s">
        <v>437</v>
      </c>
      <c r="GLI391" s="488" t="s">
        <v>437</v>
      </c>
      <c r="GLJ391" s="488" t="s">
        <v>437</v>
      </c>
      <c r="GLK391" s="488" t="s">
        <v>437</v>
      </c>
      <c r="GLL391" s="488" t="s">
        <v>437</v>
      </c>
      <c r="GLM391" s="488" t="s">
        <v>437</v>
      </c>
      <c r="GLN391" s="488" t="s">
        <v>437</v>
      </c>
      <c r="GLO391" s="488" t="s">
        <v>437</v>
      </c>
      <c r="GLP391" s="488" t="s">
        <v>437</v>
      </c>
      <c r="GLQ391" s="488" t="s">
        <v>437</v>
      </c>
      <c r="GLR391" s="488" t="s">
        <v>437</v>
      </c>
      <c r="GLS391" s="488" t="s">
        <v>437</v>
      </c>
      <c r="GLT391" s="488" t="s">
        <v>437</v>
      </c>
      <c r="GLU391" s="488" t="s">
        <v>437</v>
      </c>
      <c r="GLV391" s="488" t="s">
        <v>437</v>
      </c>
      <c r="GLW391" s="488" t="s">
        <v>437</v>
      </c>
      <c r="GLX391" s="488" t="s">
        <v>437</v>
      </c>
      <c r="GLY391" s="488" t="s">
        <v>437</v>
      </c>
      <c r="GLZ391" s="488" t="s">
        <v>437</v>
      </c>
      <c r="GMA391" s="488" t="s">
        <v>437</v>
      </c>
      <c r="GMB391" s="488" t="s">
        <v>437</v>
      </c>
      <c r="GMC391" s="488" t="s">
        <v>437</v>
      </c>
      <c r="GMD391" s="488" t="s">
        <v>437</v>
      </c>
      <c r="GME391" s="488" t="s">
        <v>437</v>
      </c>
      <c r="GMF391" s="488" t="s">
        <v>437</v>
      </c>
      <c r="GMG391" s="488" t="s">
        <v>437</v>
      </c>
      <c r="GMH391" s="488" t="s">
        <v>437</v>
      </c>
      <c r="GMI391" s="488" t="s">
        <v>437</v>
      </c>
      <c r="GMJ391" s="488" t="s">
        <v>437</v>
      </c>
      <c r="GMK391" s="488" t="s">
        <v>437</v>
      </c>
      <c r="GML391" s="488" t="s">
        <v>437</v>
      </c>
      <c r="GMM391" s="488" t="s">
        <v>437</v>
      </c>
      <c r="GMN391" s="488" t="s">
        <v>437</v>
      </c>
      <c r="GMO391" s="488" t="s">
        <v>437</v>
      </c>
      <c r="GMP391" s="488" t="s">
        <v>437</v>
      </c>
      <c r="GMQ391" s="488" t="s">
        <v>437</v>
      </c>
      <c r="GMR391" s="488" t="s">
        <v>437</v>
      </c>
      <c r="GMS391" s="488" t="s">
        <v>437</v>
      </c>
      <c r="GMT391" s="488" t="s">
        <v>437</v>
      </c>
      <c r="GMU391" s="488" t="s">
        <v>437</v>
      </c>
      <c r="GMV391" s="488" t="s">
        <v>437</v>
      </c>
      <c r="GMW391" s="488" t="s">
        <v>437</v>
      </c>
      <c r="GMX391" s="488" t="s">
        <v>437</v>
      </c>
      <c r="GMY391" s="488" t="s">
        <v>437</v>
      </c>
      <c r="GMZ391" s="488" t="s">
        <v>437</v>
      </c>
      <c r="GNA391" s="488" t="s">
        <v>437</v>
      </c>
      <c r="GNB391" s="488" t="s">
        <v>437</v>
      </c>
      <c r="GNC391" s="488" t="s">
        <v>437</v>
      </c>
      <c r="GND391" s="488" t="s">
        <v>437</v>
      </c>
      <c r="GNE391" s="488" t="s">
        <v>437</v>
      </c>
      <c r="GNF391" s="488" t="s">
        <v>437</v>
      </c>
      <c r="GNG391" s="488" t="s">
        <v>437</v>
      </c>
      <c r="GNH391" s="488" t="s">
        <v>437</v>
      </c>
      <c r="GNI391" s="488" t="s">
        <v>437</v>
      </c>
      <c r="GNJ391" s="488" t="s">
        <v>437</v>
      </c>
      <c r="GNK391" s="488" t="s">
        <v>437</v>
      </c>
      <c r="GNL391" s="488" t="s">
        <v>437</v>
      </c>
      <c r="GNM391" s="488" t="s">
        <v>437</v>
      </c>
      <c r="GNN391" s="488" t="s">
        <v>437</v>
      </c>
      <c r="GNO391" s="488" t="s">
        <v>437</v>
      </c>
      <c r="GNP391" s="488" t="s">
        <v>437</v>
      </c>
      <c r="GNQ391" s="488" t="s">
        <v>437</v>
      </c>
      <c r="GNR391" s="488" t="s">
        <v>437</v>
      </c>
      <c r="GNS391" s="488" t="s">
        <v>437</v>
      </c>
      <c r="GNT391" s="488" t="s">
        <v>437</v>
      </c>
      <c r="GNU391" s="488" t="s">
        <v>437</v>
      </c>
      <c r="GNV391" s="488" t="s">
        <v>437</v>
      </c>
      <c r="GNW391" s="488" t="s">
        <v>437</v>
      </c>
      <c r="GNX391" s="488" t="s">
        <v>437</v>
      </c>
      <c r="GNY391" s="488" t="s">
        <v>437</v>
      </c>
      <c r="GNZ391" s="488" t="s">
        <v>437</v>
      </c>
      <c r="GOA391" s="488" t="s">
        <v>437</v>
      </c>
      <c r="GOB391" s="488" t="s">
        <v>437</v>
      </c>
      <c r="GOC391" s="488" t="s">
        <v>437</v>
      </c>
      <c r="GOD391" s="488" t="s">
        <v>437</v>
      </c>
      <c r="GOE391" s="488" t="s">
        <v>437</v>
      </c>
      <c r="GOF391" s="488" t="s">
        <v>437</v>
      </c>
      <c r="GOG391" s="488" t="s">
        <v>437</v>
      </c>
      <c r="GOH391" s="488" t="s">
        <v>437</v>
      </c>
      <c r="GOI391" s="488" t="s">
        <v>437</v>
      </c>
      <c r="GOJ391" s="488" t="s">
        <v>437</v>
      </c>
      <c r="GOK391" s="488" t="s">
        <v>437</v>
      </c>
      <c r="GOL391" s="488" t="s">
        <v>437</v>
      </c>
      <c r="GOM391" s="488" t="s">
        <v>437</v>
      </c>
      <c r="GON391" s="488" t="s">
        <v>437</v>
      </c>
      <c r="GOO391" s="488" t="s">
        <v>437</v>
      </c>
      <c r="GOP391" s="488" t="s">
        <v>437</v>
      </c>
      <c r="GOQ391" s="488" t="s">
        <v>437</v>
      </c>
      <c r="GOR391" s="488" t="s">
        <v>437</v>
      </c>
      <c r="GOS391" s="488" t="s">
        <v>437</v>
      </c>
      <c r="GOT391" s="488" t="s">
        <v>437</v>
      </c>
      <c r="GOU391" s="488" t="s">
        <v>437</v>
      </c>
      <c r="GOV391" s="488" t="s">
        <v>437</v>
      </c>
      <c r="GOW391" s="488" t="s">
        <v>437</v>
      </c>
      <c r="GOX391" s="488" t="s">
        <v>437</v>
      </c>
      <c r="GOY391" s="488" t="s">
        <v>437</v>
      </c>
      <c r="GOZ391" s="488" t="s">
        <v>437</v>
      </c>
      <c r="GPA391" s="488" t="s">
        <v>437</v>
      </c>
      <c r="GPB391" s="488" t="s">
        <v>437</v>
      </c>
      <c r="GPC391" s="488" t="s">
        <v>437</v>
      </c>
      <c r="GPD391" s="488" t="s">
        <v>437</v>
      </c>
      <c r="GPE391" s="488" t="s">
        <v>437</v>
      </c>
      <c r="GPF391" s="488" t="s">
        <v>437</v>
      </c>
      <c r="GPG391" s="488" t="s">
        <v>437</v>
      </c>
      <c r="GPH391" s="488" t="s">
        <v>437</v>
      </c>
      <c r="GPI391" s="488" t="s">
        <v>437</v>
      </c>
      <c r="GPJ391" s="488" t="s">
        <v>437</v>
      </c>
      <c r="GPK391" s="488" t="s">
        <v>437</v>
      </c>
      <c r="GPL391" s="488" t="s">
        <v>437</v>
      </c>
      <c r="GPM391" s="488" t="s">
        <v>437</v>
      </c>
      <c r="GPN391" s="488" t="s">
        <v>437</v>
      </c>
      <c r="GPO391" s="488" t="s">
        <v>437</v>
      </c>
      <c r="GPP391" s="488" t="s">
        <v>437</v>
      </c>
      <c r="GPQ391" s="488" t="s">
        <v>437</v>
      </c>
      <c r="GPR391" s="488" t="s">
        <v>437</v>
      </c>
      <c r="GPS391" s="488" t="s">
        <v>437</v>
      </c>
      <c r="GPT391" s="488" t="s">
        <v>437</v>
      </c>
      <c r="GPU391" s="488" t="s">
        <v>437</v>
      </c>
      <c r="GPV391" s="488" t="s">
        <v>437</v>
      </c>
      <c r="GPW391" s="488" t="s">
        <v>437</v>
      </c>
      <c r="GPX391" s="488" t="s">
        <v>437</v>
      </c>
      <c r="GPY391" s="488" t="s">
        <v>437</v>
      </c>
      <c r="GPZ391" s="488" t="s">
        <v>437</v>
      </c>
      <c r="GQA391" s="488" t="s">
        <v>437</v>
      </c>
      <c r="GQB391" s="488" t="s">
        <v>437</v>
      </c>
      <c r="GQC391" s="488" t="s">
        <v>437</v>
      </c>
      <c r="GQD391" s="488" t="s">
        <v>437</v>
      </c>
      <c r="GQE391" s="488" t="s">
        <v>437</v>
      </c>
      <c r="GQF391" s="488" t="s">
        <v>437</v>
      </c>
      <c r="GQG391" s="488" t="s">
        <v>437</v>
      </c>
      <c r="GQH391" s="488" t="s">
        <v>437</v>
      </c>
      <c r="GQI391" s="488" t="s">
        <v>437</v>
      </c>
      <c r="GQJ391" s="488" t="s">
        <v>437</v>
      </c>
      <c r="GQK391" s="488" t="s">
        <v>437</v>
      </c>
      <c r="GQL391" s="488" t="s">
        <v>437</v>
      </c>
      <c r="GQM391" s="488" t="s">
        <v>437</v>
      </c>
      <c r="GQN391" s="488" t="s">
        <v>437</v>
      </c>
      <c r="GQO391" s="488" t="s">
        <v>437</v>
      </c>
      <c r="GQP391" s="488" t="s">
        <v>437</v>
      </c>
      <c r="GQQ391" s="488" t="s">
        <v>437</v>
      </c>
      <c r="GQR391" s="488" t="s">
        <v>437</v>
      </c>
      <c r="GQS391" s="488" t="s">
        <v>437</v>
      </c>
      <c r="GQT391" s="488" t="s">
        <v>437</v>
      </c>
      <c r="GQU391" s="488" t="s">
        <v>437</v>
      </c>
      <c r="GQV391" s="488" t="s">
        <v>437</v>
      </c>
      <c r="GQW391" s="488" t="s">
        <v>437</v>
      </c>
      <c r="GQX391" s="488" t="s">
        <v>437</v>
      </c>
      <c r="GQY391" s="488" t="s">
        <v>437</v>
      </c>
      <c r="GQZ391" s="488" t="s">
        <v>437</v>
      </c>
      <c r="GRA391" s="488" t="s">
        <v>437</v>
      </c>
      <c r="GRB391" s="488" t="s">
        <v>437</v>
      </c>
      <c r="GRC391" s="488" t="s">
        <v>437</v>
      </c>
      <c r="GRD391" s="488" t="s">
        <v>437</v>
      </c>
      <c r="GRE391" s="488" t="s">
        <v>437</v>
      </c>
      <c r="GRF391" s="488" t="s">
        <v>437</v>
      </c>
      <c r="GRG391" s="488" t="s">
        <v>437</v>
      </c>
      <c r="GRH391" s="488" t="s">
        <v>437</v>
      </c>
      <c r="GRI391" s="488" t="s">
        <v>437</v>
      </c>
      <c r="GRJ391" s="488" t="s">
        <v>437</v>
      </c>
      <c r="GRK391" s="488" t="s">
        <v>437</v>
      </c>
      <c r="GRL391" s="488" t="s">
        <v>437</v>
      </c>
      <c r="GRM391" s="488" t="s">
        <v>437</v>
      </c>
      <c r="GRN391" s="488" t="s">
        <v>437</v>
      </c>
      <c r="GRO391" s="488" t="s">
        <v>437</v>
      </c>
      <c r="GRP391" s="488" t="s">
        <v>437</v>
      </c>
      <c r="GRQ391" s="488" t="s">
        <v>437</v>
      </c>
      <c r="GRR391" s="488" t="s">
        <v>437</v>
      </c>
      <c r="GRS391" s="488" t="s">
        <v>437</v>
      </c>
      <c r="GRT391" s="488" t="s">
        <v>437</v>
      </c>
      <c r="GRU391" s="488" t="s">
        <v>437</v>
      </c>
      <c r="GRV391" s="488" t="s">
        <v>437</v>
      </c>
      <c r="GRW391" s="488" t="s">
        <v>437</v>
      </c>
      <c r="GRX391" s="488" t="s">
        <v>437</v>
      </c>
      <c r="GRY391" s="488" t="s">
        <v>437</v>
      </c>
      <c r="GRZ391" s="488" t="s">
        <v>437</v>
      </c>
      <c r="GSA391" s="488" t="s">
        <v>437</v>
      </c>
      <c r="GSB391" s="488" t="s">
        <v>437</v>
      </c>
      <c r="GSC391" s="488" t="s">
        <v>437</v>
      </c>
      <c r="GSD391" s="488" t="s">
        <v>437</v>
      </c>
      <c r="GSE391" s="488" t="s">
        <v>437</v>
      </c>
      <c r="GSF391" s="488" t="s">
        <v>437</v>
      </c>
      <c r="GSG391" s="488" t="s">
        <v>437</v>
      </c>
      <c r="GSH391" s="488" t="s">
        <v>437</v>
      </c>
      <c r="GSI391" s="488" t="s">
        <v>437</v>
      </c>
      <c r="GSJ391" s="488" t="s">
        <v>437</v>
      </c>
      <c r="GSK391" s="488" t="s">
        <v>437</v>
      </c>
      <c r="GSL391" s="488" t="s">
        <v>437</v>
      </c>
      <c r="GSM391" s="488" t="s">
        <v>437</v>
      </c>
      <c r="GSN391" s="488" t="s">
        <v>437</v>
      </c>
      <c r="GSO391" s="488" t="s">
        <v>437</v>
      </c>
      <c r="GSP391" s="488" t="s">
        <v>437</v>
      </c>
      <c r="GSQ391" s="488" t="s">
        <v>437</v>
      </c>
      <c r="GSR391" s="488" t="s">
        <v>437</v>
      </c>
      <c r="GSS391" s="488" t="s">
        <v>437</v>
      </c>
      <c r="GST391" s="488" t="s">
        <v>437</v>
      </c>
      <c r="GSU391" s="488" t="s">
        <v>437</v>
      </c>
      <c r="GSV391" s="488" t="s">
        <v>437</v>
      </c>
      <c r="GSW391" s="488" t="s">
        <v>437</v>
      </c>
      <c r="GSX391" s="488" t="s">
        <v>437</v>
      </c>
      <c r="GSY391" s="488" t="s">
        <v>437</v>
      </c>
      <c r="GSZ391" s="488" t="s">
        <v>437</v>
      </c>
      <c r="GTA391" s="488" t="s">
        <v>437</v>
      </c>
      <c r="GTB391" s="488" t="s">
        <v>437</v>
      </c>
      <c r="GTC391" s="488" t="s">
        <v>437</v>
      </c>
      <c r="GTD391" s="488" t="s">
        <v>437</v>
      </c>
      <c r="GTE391" s="488" t="s">
        <v>437</v>
      </c>
      <c r="GTF391" s="488" t="s">
        <v>437</v>
      </c>
      <c r="GTG391" s="488" t="s">
        <v>437</v>
      </c>
      <c r="GTH391" s="488" t="s">
        <v>437</v>
      </c>
      <c r="GTI391" s="488" t="s">
        <v>437</v>
      </c>
      <c r="GTJ391" s="488" t="s">
        <v>437</v>
      </c>
      <c r="GTK391" s="488" t="s">
        <v>437</v>
      </c>
      <c r="GTL391" s="488" t="s">
        <v>437</v>
      </c>
      <c r="GTM391" s="488" t="s">
        <v>437</v>
      </c>
      <c r="GTN391" s="488" t="s">
        <v>437</v>
      </c>
      <c r="GTO391" s="488" t="s">
        <v>437</v>
      </c>
      <c r="GTP391" s="488" t="s">
        <v>437</v>
      </c>
      <c r="GTQ391" s="488" t="s">
        <v>437</v>
      </c>
      <c r="GTR391" s="488" t="s">
        <v>437</v>
      </c>
      <c r="GTS391" s="488" t="s">
        <v>437</v>
      </c>
      <c r="GTT391" s="488" t="s">
        <v>437</v>
      </c>
      <c r="GTU391" s="488" t="s">
        <v>437</v>
      </c>
      <c r="GTV391" s="488" t="s">
        <v>437</v>
      </c>
      <c r="GTW391" s="488" t="s">
        <v>437</v>
      </c>
      <c r="GTX391" s="488" t="s">
        <v>437</v>
      </c>
      <c r="GTY391" s="488" t="s">
        <v>437</v>
      </c>
      <c r="GTZ391" s="488" t="s">
        <v>437</v>
      </c>
      <c r="GUA391" s="488" t="s">
        <v>437</v>
      </c>
      <c r="GUB391" s="488" t="s">
        <v>437</v>
      </c>
      <c r="GUC391" s="488" t="s">
        <v>437</v>
      </c>
      <c r="GUD391" s="488" t="s">
        <v>437</v>
      </c>
      <c r="GUE391" s="488" t="s">
        <v>437</v>
      </c>
      <c r="GUF391" s="488" t="s">
        <v>437</v>
      </c>
      <c r="GUG391" s="488" t="s">
        <v>437</v>
      </c>
      <c r="GUH391" s="488" t="s">
        <v>437</v>
      </c>
      <c r="GUI391" s="488" t="s">
        <v>437</v>
      </c>
      <c r="GUJ391" s="488" t="s">
        <v>437</v>
      </c>
      <c r="GUK391" s="488" t="s">
        <v>437</v>
      </c>
      <c r="GUL391" s="488" t="s">
        <v>437</v>
      </c>
      <c r="GUM391" s="488" t="s">
        <v>437</v>
      </c>
      <c r="GUN391" s="488" t="s">
        <v>437</v>
      </c>
      <c r="GUO391" s="488" t="s">
        <v>437</v>
      </c>
      <c r="GUP391" s="488" t="s">
        <v>437</v>
      </c>
      <c r="GUQ391" s="488" t="s">
        <v>437</v>
      </c>
      <c r="GUR391" s="488" t="s">
        <v>437</v>
      </c>
      <c r="GUS391" s="488" t="s">
        <v>437</v>
      </c>
      <c r="GUT391" s="488" t="s">
        <v>437</v>
      </c>
      <c r="GUU391" s="488" t="s">
        <v>437</v>
      </c>
      <c r="GUV391" s="488" t="s">
        <v>437</v>
      </c>
      <c r="GUW391" s="488" t="s">
        <v>437</v>
      </c>
      <c r="GUX391" s="488" t="s">
        <v>437</v>
      </c>
      <c r="GUY391" s="488" t="s">
        <v>437</v>
      </c>
      <c r="GUZ391" s="488" t="s">
        <v>437</v>
      </c>
      <c r="GVA391" s="488" t="s">
        <v>437</v>
      </c>
      <c r="GVB391" s="488" t="s">
        <v>437</v>
      </c>
      <c r="GVC391" s="488" t="s">
        <v>437</v>
      </c>
      <c r="GVD391" s="488" t="s">
        <v>437</v>
      </c>
      <c r="GVE391" s="488" t="s">
        <v>437</v>
      </c>
      <c r="GVF391" s="488" t="s">
        <v>437</v>
      </c>
      <c r="GVG391" s="488" t="s">
        <v>437</v>
      </c>
      <c r="GVH391" s="488" t="s">
        <v>437</v>
      </c>
      <c r="GVI391" s="488" t="s">
        <v>437</v>
      </c>
      <c r="GVJ391" s="488" t="s">
        <v>437</v>
      </c>
      <c r="GVK391" s="488" t="s">
        <v>437</v>
      </c>
      <c r="GVL391" s="488" t="s">
        <v>437</v>
      </c>
      <c r="GVM391" s="488" t="s">
        <v>437</v>
      </c>
      <c r="GVN391" s="488" t="s">
        <v>437</v>
      </c>
      <c r="GVO391" s="488" t="s">
        <v>437</v>
      </c>
      <c r="GVP391" s="488" t="s">
        <v>437</v>
      </c>
      <c r="GVQ391" s="488" t="s">
        <v>437</v>
      </c>
      <c r="GVR391" s="488" t="s">
        <v>437</v>
      </c>
      <c r="GVS391" s="488" t="s">
        <v>437</v>
      </c>
      <c r="GVT391" s="488" t="s">
        <v>437</v>
      </c>
      <c r="GVU391" s="488" t="s">
        <v>437</v>
      </c>
      <c r="GVV391" s="488" t="s">
        <v>437</v>
      </c>
      <c r="GVW391" s="488" t="s">
        <v>437</v>
      </c>
      <c r="GVX391" s="488" t="s">
        <v>437</v>
      </c>
      <c r="GVY391" s="488" t="s">
        <v>437</v>
      </c>
      <c r="GVZ391" s="488" t="s">
        <v>437</v>
      </c>
      <c r="GWA391" s="488" t="s">
        <v>437</v>
      </c>
      <c r="GWB391" s="488" t="s">
        <v>437</v>
      </c>
      <c r="GWC391" s="488" t="s">
        <v>437</v>
      </c>
      <c r="GWD391" s="488" t="s">
        <v>437</v>
      </c>
      <c r="GWE391" s="488" t="s">
        <v>437</v>
      </c>
      <c r="GWF391" s="488" t="s">
        <v>437</v>
      </c>
      <c r="GWG391" s="488" t="s">
        <v>437</v>
      </c>
      <c r="GWH391" s="488" t="s">
        <v>437</v>
      </c>
      <c r="GWI391" s="488" t="s">
        <v>437</v>
      </c>
      <c r="GWJ391" s="488" t="s">
        <v>437</v>
      </c>
      <c r="GWK391" s="488" t="s">
        <v>437</v>
      </c>
      <c r="GWL391" s="488" t="s">
        <v>437</v>
      </c>
      <c r="GWM391" s="488" t="s">
        <v>437</v>
      </c>
      <c r="GWN391" s="488" t="s">
        <v>437</v>
      </c>
      <c r="GWO391" s="488" t="s">
        <v>437</v>
      </c>
      <c r="GWP391" s="488" t="s">
        <v>437</v>
      </c>
      <c r="GWQ391" s="488" t="s">
        <v>437</v>
      </c>
      <c r="GWR391" s="488" t="s">
        <v>437</v>
      </c>
      <c r="GWS391" s="488" t="s">
        <v>437</v>
      </c>
      <c r="GWT391" s="488" t="s">
        <v>437</v>
      </c>
      <c r="GWU391" s="488" t="s">
        <v>437</v>
      </c>
      <c r="GWV391" s="488" t="s">
        <v>437</v>
      </c>
      <c r="GWW391" s="488" t="s">
        <v>437</v>
      </c>
      <c r="GWX391" s="488" t="s">
        <v>437</v>
      </c>
      <c r="GWY391" s="488" t="s">
        <v>437</v>
      </c>
      <c r="GWZ391" s="488" t="s">
        <v>437</v>
      </c>
      <c r="GXA391" s="488" t="s">
        <v>437</v>
      </c>
      <c r="GXB391" s="488" t="s">
        <v>437</v>
      </c>
      <c r="GXC391" s="488" t="s">
        <v>437</v>
      </c>
      <c r="GXD391" s="488" t="s">
        <v>437</v>
      </c>
      <c r="GXE391" s="488" t="s">
        <v>437</v>
      </c>
      <c r="GXF391" s="488" t="s">
        <v>437</v>
      </c>
      <c r="GXG391" s="488" t="s">
        <v>437</v>
      </c>
      <c r="GXH391" s="488" t="s">
        <v>437</v>
      </c>
      <c r="GXI391" s="488" t="s">
        <v>437</v>
      </c>
      <c r="GXJ391" s="488" t="s">
        <v>437</v>
      </c>
      <c r="GXK391" s="488" t="s">
        <v>437</v>
      </c>
      <c r="GXL391" s="488" t="s">
        <v>437</v>
      </c>
      <c r="GXM391" s="488" t="s">
        <v>437</v>
      </c>
      <c r="GXN391" s="488" t="s">
        <v>437</v>
      </c>
      <c r="GXO391" s="488" t="s">
        <v>437</v>
      </c>
      <c r="GXP391" s="488" t="s">
        <v>437</v>
      </c>
      <c r="GXQ391" s="488" t="s">
        <v>437</v>
      </c>
      <c r="GXR391" s="488" t="s">
        <v>437</v>
      </c>
      <c r="GXS391" s="488" t="s">
        <v>437</v>
      </c>
      <c r="GXT391" s="488" t="s">
        <v>437</v>
      </c>
      <c r="GXU391" s="488" t="s">
        <v>437</v>
      </c>
      <c r="GXV391" s="488" t="s">
        <v>437</v>
      </c>
      <c r="GXW391" s="488" t="s">
        <v>437</v>
      </c>
      <c r="GXX391" s="488" t="s">
        <v>437</v>
      </c>
      <c r="GXY391" s="488" t="s">
        <v>437</v>
      </c>
      <c r="GXZ391" s="488" t="s">
        <v>437</v>
      </c>
      <c r="GYA391" s="488" t="s">
        <v>437</v>
      </c>
      <c r="GYB391" s="488" t="s">
        <v>437</v>
      </c>
      <c r="GYC391" s="488" t="s">
        <v>437</v>
      </c>
      <c r="GYD391" s="488" t="s">
        <v>437</v>
      </c>
      <c r="GYE391" s="488" t="s">
        <v>437</v>
      </c>
      <c r="GYF391" s="488" t="s">
        <v>437</v>
      </c>
      <c r="GYG391" s="488" t="s">
        <v>437</v>
      </c>
      <c r="GYH391" s="488" t="s">
        <v>437</v>
      </c>
      <c r="GYI391" s="488" t="s">
        <v>437</v>
      </c>
      <c r="GYJ391" s="488" t="s">
        <v>437</v>
      </c>
      <c r="GYK391" s="488" t="s">
        <v>437</v>
      </c>
      <c r="GYL391" s="488" t="s">
        <v>437</v>
      </c>
      <c r="GYM391" s="488" t="s">
        <v>437</v>
      </c>
      <c r="GYN391" s="488" t="s">
        <v>437</v>
      </c>
      <c r="GYO391" s="488" t="s">
        <v>437</v>
      </c>
      <c r="GYP391" s="488" t="s">
        <v>437</v>
      </c>
      <c r="GYQ391" s="488" t="s">
        <v>437</v>
      </c>
      <c r="GYR391" s="488" t="s">
        <v>437</v>
      </c>
      <c r="GYS391" s="488" t="s">
        <v>437</v>
      </c>
      <c r="GYT391" s="488" t="s">
        <v>437</v>
      </c>
      <c r="GYU391" s="488" t="s">
        <v>437</v>
      </c>
      <c r="GYV391" s="488" t="s">
        <v>437</v>
      </c>
      <c r="GYW391" s="488" t="s">
        <v>437</v>
      </c>
      <c r="GYX391" s="488" t="s">
        <v>437</v>
      </c>
      <c r="GYY391" s="488" t="s">
        <v>437</v>
      </c>
      <c r="GYZ391" s="488" t="s">
        <v>437</v>
      </c>
      <c r="GZA391" s="488" t="s">
        <v>437</v>
      </c>
      <c r="GZB391" s="488" t="s">
        <v>437</v>
      </c>
      <c r="GZC391" s="488" t="s">
        <v>437</v>
      </c>
      <c r="GZD391" s="488" t="s">
        <v>437</v>
      </c>
      <c r="GZE391" s="488" t="s">
        <v>437</v>
      </c>
      <c r="GZF391" s="488" t="s">
        <v>437</v>
      </c>
      <c r="GZG391" s="488" t="s">
        <v>437</v>
      </c>
      <c r="GZH391" s="488" t="s">
        <v>437</v>
      </c>
      <c r="GZI391" s="488" t="s">
        <v>437</v>
      </c>
      <c r="GZJ391" s="488" t="s">
        <v>437</v>
      </c>
      <c r="GZK391" s="488" t="s">
        <v>437</v>
      </c>
      <c r="GZL391" s="488" t="s">
        <v>437</v>
      </c>
      <c r="GZM391" s="488" t="s">
        <v>437</v>
      </c>
      <c r="GZN391" s="488" t="s">
        <v>437</v>
      </c>
      <c r="GZO391" s="488" t="s">
        <v>437</v>
      </c>
      <c r="GZP391" s="488" t="s">
        <v>437</v>
      </c>
      <c r="GZQ391" s="488" t="s">
        <v>437</v>
      </c>
      <c r="GZR391" s="488" t="s">
        <v>437</v>
      </c>
      <c r="GZS391" s="488" t="s">
        <v>437</v>
      </c>
      <c r="GZT391" s="488" t="s">
        <v>437</v>
      </c>
      <c r="GZU391" s="488" t="s">
        <v>437</v>
      </c>
      <c r="GZV391" s="488" t="s">
        <v>437</v>
      </c>
      <c r="GZW391" s="488" t="s">
        <v>437</v>
      </c>
      <c r="GZX391" s="488" t="s">
        <v>437</v>
      </c>
      <c r="GZY391" s="488" t="s">
        <v>437</v>
      </c>
      <c r="GZZ391" s="488" t="s">
        <v>437</v>
      </c>
      <c r="HAA391" s="488" t="s">
        <v>437</v>
      </c>
      <c r="HAB391" s="488" t="s">
        <v>437</v>
      </c>
      <c r="HAC391" s="488" t="s">
        <v>437</v>
      </c>
      <c r="HAD391" s="488" t="s">
        <v>437</v>
      </c>
      <c r="HAE391" s="488" t="s">
        <v>437</v>
      </c>
      <c r="HAF391" s="488" t="s">
        <v>437</v>
      </c>
      <c r="HAG391" s="488" t="s">
        <v>437</v>
      </c>
      <c r="HAH391" s="488" t="s">
        <v>437</v>
      </c>
      <c r="HAI391" s="488" t="s">
        <v>437</v>
      </c>
      <c r="HAJ391" s="488" t="s">
        <v>437</v>
      </c>
      <c r="HAK391" s="488" t="s">
        <v>437</v>
      </c>
      <c r="HAL391" s="488" t="s">
        <v>437</v>
      </c>
      <c r="HAM391" s="488" t="s">
        <v>437</v>
      </c>
      <c r="HAN391" s="488" t="s">
        <v>437</v>
      </c>
      <c r="HAO391" s="488" t="s">
        <v>437</v>
      </c>
      <c r="HAP391" s="488" t="s">
        <v>437</v>
      </c>
      <c r="HAQ391" s="488" t="s">
        <v>437</v>
      </c>
      <c r="HAR391" s="488" t="s">
        <v>437</v>
      </c>
      <c r="HAS391" s="488" t="s">
        <v>437</v>
      </c>
      <c r="HAT391" s="488" t="s">
        <v>437</v>
      </c>
      <c r="HAU391" s="488" t="s">
        <v>437</v>
      </c>
      <c r="HAV391" s="488" t="s">
        <v>437</v>
      </c>
      <c r="HAW391" s="488" t="s">
        <v>437</v>
      </c>
      <c r="HAX391" s="488" t="s">
        <v>437</v>
      </c>
      <c r="HAY391" s="488" t="s">
        <v>437</v>
      </c>
      <c r="HAZ391" s="488" t="s">
        <v>437</v>
      </c>
      <c r="HBA391" s="488" t="s">
        <v>437</v>
      </c>
      <c r="HBB391" s="488" t="s">
        <v>437</v>
      </c>
      <c r="HBC391" s="488" t="s">
        <v>437</v>
      </c>
      <c r="HBD391" s="488" t="s">
        <v>437</v>
      </c>
      <c r="HBE391" s="488" t="s">
        <v>437</v>
      </c>
      <c r="HBF391" s="488" t="s">
        <v>437</v>
      </c>
      <c r="HBG391" s="488" t="s">
        <v>437</v>
      </c>
      <c r="HBH391" s="488" t="s">
        <v>437</v>
      </c>
      <c r="HBI391" s="488" t="s">
        <v>437</v>
      </c>
      <c r="HBJ391" s="488" t="s">
        <v>437</v>
      </c>
      <c r="HBK391" s="488" t="s">
        <v>437</v>
      </c>
      <c r="HBL391" s="488" t="s">
        <v>437</v>
      </c>
      <c r="HBM391" s="488" t="s">
        <v>437</v>
      </c>
      <c r="HBN391" s="488" t="s">
        <v>437</v>
      </c>
      <c r="HBO391" s="488" t="s">
        <v>437</v>
      </c>
      <c r="HBP391" s="488" t="s">
        <v>437</v>
      </c>
      <c r="HBQ391" s="488" t="s">
        <v>437</v>
      </c>
      <c r="HBR391" s="488" t="s">
        <v>437</v>
      </c>
      <c r="HBS391" s="488" t="s">
        <v>437</v>
      </c>
      <c r="HBT391" s="488" t="s">
        <v>437</v>
      </c>
      <c r="HBU391" s="488" t="s">
        <v>437</v>
      </c>
      <c r="HBV391" s="488" t="s">
        <v>437</v>
      </c>
      <c r="HBW391" s="488" t="s">
        <v>437</v>
      </c>
      <c r="HBX391" s="488" t="s">
        <v>437</v>
      </c>
      <c r="HBY391" s="488" t="s">
        <v>437</v>
      </c>
      <c r="HBZ391" s="488" t="s">
        <v>437</v>
      </c>
      <c r="HCA391" s="488" t="s">
        <v>437</v>
      </c>
      <c r="HCB391" s="488" t="s">
        <v>437</v>
      </c>
      <c r="HCC391" s="488" t="s">
        <v>437</v>
      </c>
      <c r="HCD391" s="488" t="s">
        <v>437</v>
      </c>
      <c r="HCE391" s="488" t="s">
        <v>437</v>
      </c>
      <c r="HCF391" s="488" t="s">
        <v>437</v>
      </c>
      <c r="HCG391" s="488" t="s">
        <v>437</v>
      </c>
      <c r="HCH391" s="488" t="s">
        <v>437</v>
      </c>
      <c r="HCI391" s="488" t="s">
        <v>437</v>
      </c>
      <c r="HCJ391" s="488" t="s">
        <v>437</v>
      </c>
      <c r="HCK391" s="488" t="s">
        <v>437</v>
      </c>
      <c r="HCL391" s="488" t="s">
        <v>437</v>
      </c>
      <c r="HCM391" s="488" t="s">
        <v>437</v>
      </c>
      <c r="HCN391" s="488" t="s">
        <v>437</v>
      </c>
      <c r="HCO391" s="488" t="s">
        <v>437</v>
      </c>
      <c r="HCP391" s="488" t="s">
        <v>437</v>
      </c>
      <c r="HCQ391" s="488" t="s">
        <v>437</v>
      </c>
      <c r="HCR391" s="488" t="s">
        <v>437</v>
      </c>
      <c r="HCS391" s="488" t="s">
        <v>437</v>
      </c>
      <c r="HCT391" s="488" t="s">
        <v>437</v>
      </c>
      <c r="HCU391" s="488" t="s">
        <v>437</v>
      </c>
      <c r="HCV391" s="488" t="s">
        <v>437</v>
      </c>
      <c r="HCW391" s="488" t="s">
        <v>437</v>
      </c>
      <c r="HCX391" s="488" t="s">
        <v>437</v>
      </c>
      <c r="HCY391" s="488" t="s">
        <v>437</v>
      </c>
      <c r="HCZ391" s="488" t="s">
        <v>437</v>
      </c>
      <c r="HDA391" s="488" t="s">
        <v>437</v>
      </c>
      <c r="HDB391" s="488" t="s">
        <v>437</v>
      </c>
      <c r="HDC391" s="488" t="s">
        <v>437</v>
      </c>
      <c r="HDD391" s="488" t="s">
        <v>437</v>
      </c>
      <c r="HDE391" s="488" t="s">
        <v>437</v>
      </c>
      <c r="HDF391" s="488" t="s">
        <v>437</v>
      </c>
      <c r="HDG391" s="488" t="s">
        <v>437</v>
      </c>
      <c r="HDH391" s="488" t="s">
        <v>437</v>
      </c>
      <c r="HDI391" s="488" t="s">
        <v>437</v>
      </c>
      <c r="HDJ391" s="488" t="s">
        <v>437</v>
      </c>
      <c r="HDK391" s="488" t="s">
        <v>437</v>
      </c>
      <c r="HDL391" s="488" t="s">
        <v>437</v>
      </c>
      <c r="HDM391" s="488" t="s">
        <v>437</v>
      </c>
      <c r="HDN391" s="488" t="s">
        <v>437</v>
      </c>
      <c r="HDO391" s="488" t="s">
        <v>437</v>
      </c>
      <c r="HDP391" s="488" t="s">
        <v>437</v>
      </c>
      <c r="HDQ391" s="488" t="s">
        <v>437</v>
      </c>
      <c r="HDR391" s="488" t="s">
        <v>437</v>
      </c>
      <c r="HDS391" s="488" t="s">
        <v>437</v>
      </c>
      <c r="HDT391" s="488" t="s">
        <v>437</v>
      </c>
      <c r="HDU391" s="488" t="s">
        <v>437</v>
      </c>
      <c r="HDV391" s="488" t="s">
        <v>437</v>
      </c>
      <c r="HDW391" s="488" t="s">
        <v>437</v>
      </c>
      <c r="HDX391" s="488" t="s">
        <v>437</v>
      </c>
      <c r="HDY391" s="488" t="s">
        <v>437</v>
      </c>
      <c r="HDZ391" s="488" t="s">
        <v>437</v>
      </c>
      <c r="HEA391" s="488" t="s">
        <v>437</v>
      </c>
      <c r="HEB391" s="488" t="s">
        <v>437</v>
      </c>
      <c r="HEC391" s="488" t="s">
        <v>437</v>
      </c>
      <c r="HED391" s="488" t="s">
        <v>437</v>
      </c>
      <c r="HEE391" s="488" t="s">
        <v>437</v>
      </c>
      <c r="HEF391" s="488" t="s">
        <v>437</v>
      </c>
      <c r="HEG391" s="488" t="s">
        <v>437</v>
      </c>
      <c r="HEH391" s="488" t="s">
        <v>437</v>
      </c>
      <c r="HEI391" s="488" t="s">
        <v>437</v>
      </c>
      <c r="HEJ391" s="488" t="s">
        <v>437</v>
      </c>
      <c r="HEK391" s="488" t="s">
        <v>437</v>
      </c>
      <c r="HEL391" s="488" t="s">
        <v>437</v>
      </c>
      <c r="HEM391" s="488" t="s">
        <v>437</v>
      </c>
      <c r="HEN391" s="488" t="s">
        <v>437</v>
      </c>
      <c r="HEO391" s="488" t="s">
        <v>437</v>
      </c>
      <c r="HEP391" s="488" t="s">
        <v>437</v>
      </c>
      <c r="HEQ391" s="488" t="s">
        <v>437</v>
      </c>
      <c r="HER391" s="488" t="s">
        <v>437</v>
      </c>
      <c r="HES391" s="488" t="s">
        <v>437</v>
      </c>
      <c r="HET391" s="488" t="s">
        <v>437</v>
      </c>
      <c r="HEU391" s="488" t="s">
        <v>437</v>
      </c>
      <c r="HEV391" s="488" t="s">
        <v>437</v>
      </c>
      <c r="HEW391" s="488" t="s">
        <v>437</v>
      </c>
      <c r="HEX391" s="488" t="s">
        <v>437</v>
      </c>
      <c r="HEY391" s="488" t="s">
        <v>437</v>
      </c>
      <c r="HEZ391" s="488" t="s">
        <v>437</v>
      </c>
      <c r="HFA391" s="488" t="s">
        <v>437</v>
      </c>
      <c r="HFB391" s="488" t="s">
        <v>437</v>
      </c>
      <c r="HFC391" s="488" t="s">
        <v>437</v>
      </c>
      <c r="HFD391" s="488" t="s">
        <v>437</v>
      </c>
      <c r="HFE391" s="488" t="s">
        <v>437</v>
      </c>
      <c r="HFF391" s="488" t="s">
        <v>437</v>
      </c>
      <c r="HFG391" s="488" t="s">
        <v>437</v>
      </c>
      <c r="HFH391" s="488" t="s">
        <v>437</v>
      </c>
      <c r="HFI391" s="488" t="s">
        <v>437</v>
      </c>
      <c r="HFJ391" s="488" t="s">
        <v>437</v>
      </c>
      <c r="HFK391" s="488" t="s">
        <v>437</v>
      </c>
      <c r="HFL391" s="488" t="s">
        <v>437</v>
      </c>
      <c r="HFM391" s="488" t="s">
        <v>437</v>
      </c>
      <c r="HFN391" s="488" t="s">
        <v>437</v>
      </c>
      <c r="HFO391" s="488" t="s">
        <v>437</v>
      </c>
      <c r="HFP391" s="488" t="s">
        <v>437</v>
      </c>
      <c r="HFQ391" s="488" t="s">
        <v>437</v>
      </c>
      <c r="HFR391" s="488" t="s">
        <v>437</v>
      </c>
      <c r="HFS391" s="488" t="s">
        <v>437</v>
      </c>
      <c r="HFT391" s="488" t="s">
        <v>437</v>
      </c>
      <c r="HFU391" s="488" t="s">
        <v>437</v>
      </c>
      <c r="HFV391" s="488" t="s">
        <v>437</v>
      </c>
      <c r="HFW391" s="488" t="s">
        <v>437</v>
      </c>
      <c r="HFX391" s="488" t="s">
        <v>437</v>
      </c>
      <c r="HFY391" s="488" t="s">
        <v>437</v>
      </c>
      <c r="HFZ391" s="488" t="s">
        <v>437</v>
      </c>
      <c r="HGA391" s="488" t="s">
        <v>437</v>
      </c>
      <c r="HGB391" s="488" t="s">
        <v>437</v>
      </c>
      <c r="HGC391" s="488" t="s">
        <v>437</v>
      </c>
      <c r="HGD391" s="488" t="s">
        <v>437</v>
      </c>
      <c r="HGE391" s="488" t="s">
        <v>437</v>
      </c>
      <c r="HGF391" s="488" t="s">
        <v>437</v>
      </c>
      <c r="HGG391" s="488" t="s">
        <v>437</v>
      </c>
      <c r="HGH391" s="488" t="s">
        <v>437</v>
      </c>
      <c r="HGI391" s="488" t="s">
        <v>437</v>
      </c>
      <c r="HGJ391" s="488" t="s">
        <v>437</v>
      </c>
      <c r="HGK391" s="488" t="s">
        <v>437</v>
      </c>
      <c r="HGL391" s="488" t="s">
        <v>437</v>
      </c>
      <c r="HGM391" s="488" t="s">
        <v>437</v>
      </c>
      <c r="HGN391" s="488" t="s">
        <v>437</v>
      </c>
      <c r="HGO391" s="488" t="s">
        <v>437</v>
      </c>
      <c r="HGP391" s="488" t="s">
        <v>437</v>
      </c>
      <c r="HGQ391" s="488" t="s">
        <v>437</v>
      </c>
      <c r="HGR391" s="488" t="s">
        <v>437</v>
      </c>
      <c r="HGS391" s="488" t="s">
        <v>437</v>
      </c>
      <c r="HGT391" s="488" t="s">
        <v>437</v>
      </c>
      <c r="HGU391" s="488" t="s">
        <v>437</v>
      </c>
      <c r="HGV391" s="488" t="s">
        <v>437</v>
      </c>
      <c r="HGW391" s="488" t="s">
        <v>437</v>
      </c>
      <c r="HGX391" s="488" t="s">
        <v>437</v>
      </c>
      <c r="HGY391" s="488" t="s">
        <v>437</v>
      </c>
      <c r="HGZ391" s="488" t="s">
        <v>437</v>
      </c>
      <c r="HHA391" s="488" t="s">
        <v>437</v>
      </c>
      <c r="HHB391" s="488" t="s">
        <v>437</v>
      </c>
      <c r="HHC391" s="488" t="s">
        <v>437</v>
      </c>
      <c r="HHD391" s="488" t="s">
        <v>437</v>
      </c>
      <c r="HHE391" s="488" t="s">
        <v>437</v>
      </c>
      <c r="HHF391" s="488" t="s">
        <v>437</v>
      </c>
      <c r="HHG391" s="488" t="s">
        <v>437</v>
      </c>
      <c r="HHH391" s="488" t="s">
        <v>437</v>
      </c>
      <c r="HHI391" s="488" t="s">
        <v>437</v>
      </c>
      <c r="HHJ391" s="488" t="s">
        <v>437</v>
      </c>
      <c r="HHK391" s="488" t="s">
        <v>437</v>
      </c>
      <c r="HHL391" s="488" t="s">
        <v>437</v>
      </c>
      <c r="HHM391" s="488" t="s">
        <v>437</v>
      </c>
      <c r="HHN391" s="488" t="s">
        <v>437</v>
      </c>
      <c r="HHO391" s="488" t="s">
        <v>437</v>
      </c>
      <c r="HHP391" s="488" t="s">
        <v>437</v>
      </c>
      <c r="HHQ391" s="488" t="s">
        <v>437</v>
      </c>
      <c r="HHR391" s="488" t="s">
        <v>437</v>
      </c>
      <c r="HHS391" s="488" t="s">
        <v>437</v>
      </c>
      <c r="HHT391" s="488" t="s">
        <v>437</v>
      </c>
      <c r="HHU391" s="488" t="s">
        <v>437</v>
      </c>
      <c r="HHV391" s="488" t="s">
        <v>437</v>
      </c>
      <c r="HHW391" s="488" t="s">
        <v>437</v>
      </c>
      <c r="HHX391" s="488" t="s">
        <v>437</v>
      </c>
      <c r="HHY391" s="488" t="s">
        <v>437</v>
      </c>
      <c r="HHZ391" s="488" t="s">
        <v>437</v>
      </c>
      <c r="HIA391" s="488" t="s">
        <v>437</v>
      </c>
      <c r="HIB391" s="488" t="s">
        <v>437</v>
      </c>
      <c r="HIC391" s="488" t="s">
        <v>437</v>
      </c>
      <c r="HID391" s="488" t="s">
        <v>437</v>
      </c>
      <c r="HIE391" s="488" t="s">
        <v>437</v>
      </c>
      <c r="HIF391" s="488" t="s">
        <v>437</v>
      </c>
      <c r="HIG391" s="488" t="s">
        <v>437</v>
      </c>
      <c r="HIH391" s="488" t="s">
        <v>437</v>
      </c>
      <c r="HII391" s="488" t="s">
        <v>437</v>
      </c>
      <c r="HIJ391" s="488" t="s">
        <v>437</v>
      </c>
      <c r="HIK391" s="488" t="s">
        <v>437</v>
      </c>
      <c r="HIL391" s="488" t="s">
        <v>437</v>
      </c>
      <c r="HIM391" s="488" t="s">
        <v>437</v>
      </c>
      <c r="HIN391" s="488" t="s">
        <v>437</v>
      </c>
      <c r="HIO391" s="488" t="s">
        <v>437</v>
      </c>
      <c r="HIP391" s="488" t="s">
        <v>437</v>
      </c>
      <c r="HIQ391" s="488" t="s">
        <v>437</v>
      </c>
      <c r="HIR391" s="488" t="s">
        <v>437</v>
      </c>
      <c r="HIS391" s="488" t="s">
        <v>437</v>
      </c>
      <c r="HIT391" s="488" t="s">
        <v>437</v>
      </c>
      <c r="HIU391" s="488" t="s">
        <v>437</v>
      </c>
      <c r="HIV391" s="488" t="s">
        <v>437</v>
      </c>
      <c r="HIW391" s="488" t="s">
        <v>437</v>
      </c>
      <c r="HIX391" s="488" t="s">
        <v>437</v>
      </c>
      <c r="HIY391" s="488" t="s">
        <v>437</v>
      </c>
      <c r="HIZ391" s="488" t="s">
        <v>437</v>
      </c>
      <c r="HJA391" s="488" t="s">
        <v>437</v>
      </c>
      <c r="HJB391" s="488" t="s">
        <v>437</v>
      </c>
      <c r="HJC391" s="488" t="s">
        <v>437</v>
      </c>
      <c r="HJD391" s="488" t="s">
        <v>437</v>
      </c>
      <c r="HJE391" s="488" t="s">
        <v>437</v>
      </c>
      <c r="HJF391" s="488" t="s">
        <v>437</v>
      </c>
      <c r="HJG391" s="488" t="s">
        <v>437</v>
      </c>
      <c r="HJH391" s="488" t="s">
        <v>437</v>
      </c>
      <c r="HJI391" s="488" t="s">
        <v>437</v>
      </c>
      <c r="HJJ391" s="488" t="s">
        <v>437</v>
      </c>
      <c r="HJK391" s="488" t="s">
        <v>437</v>
      </c>
      <c r="HJL391" s="488" t="s">
        <v>437</v>
      </c>
      <c r="HJM391" s="488" t="s">
        <v>437</v>
      </c>
      <c r="HJN391" s="488" t="s">
        <v>437</v>
      </c>
      <c r="HJO391" s="488" t="s">
        <v>437</v>
      </c>
      <c r="HJP391" s="488" t="s">
        <v>437</v>
      </c>
      <c r="HJQ391" s="488" t="s">
        <v>437</v>
      </c>
      <c r="HJR391" s="488" t="s">
        <v>437</v>
      </c>
      <c r="HJS391" s="488" t="s">
        <v>437</v>
      </c>
      <c r="HJT391" s="488" t="s">
        <v>437</v>
      </c>
      <c r="HJU391" s="488" t="s">
        <v>437</v>
      </c>
      <c r="HJV391" s="488" t="s">
        <v>437</v>
      </c>
      <c r="HJW391" s="488" t="s">
        <v>437</v>
      </c>
      <c r="HJX391" s="488" t="s">
        <v>437</v>
      </c>
      <c r="HJY391" s="488" t="s">
        <v>437</v>
      </c>
      <c r="HJZ391" s="488" t="s">
        <v>437</v>
      </c>
      <c r="HKA391" s="488" t="s">
        <v>437</v>
      </c>
      <c r="HKB391" s="488" t="s">
        <v>437</v>
      </c>
      <c r="HKC391" s="488" t="s">
        <v>437</v>
      </c>
      <c r="HKD391" s="488" t="s">
        <v>437</v>
      </c>
      <c r="HKE391" s="488" t="s">
        <v>437</v>
      </c>
      <c r="HKF391" s="488" t="s">
        <v>437</v>
      </c>
      <c r="HKG391" s="488" t="s">
        <v>437</v>
      </c>
      <c r="HKH391" s="488" t="s">
        <v>437</v>
      </c>
      <c r="HKI391" s="488" t="s">
        <v>437</v>
      </c>
      <c r="HKJ391" s="488" t="s">
        <v>437</v>
      </c>
      <c r="HKK391" s="488" t="s">
        <v>437</v>
      </c>
      <c r="HKL391" s="488" t="s">
        <v>437</v>
      </c>
      <c r="HKM391" s="488" t="s">
        <v>437</v>
      </c>
      <c r="HKN391" s="488" t="s">
        <v>437</v>
      </c>
      <c r="HKO391" s="488" t="s">
        <v>437</v>
      </c>
      <c r="HKP391" s="488" t="s">
        <v>437</v>
      </c>
      <c r="HKQ391" s="488" t="s">
        <v>437</v>
      </c>
      <c r="HKR391" s="488" t="s">
        <v>437</v>
      </c>
      <c r="HKS391" s="488" t="s">
        <v>437</v>
      </c>
      <c r="HKT391" s="488" t="s">
        <v>437</v>
      </c>
      <c r="HKU391" s="488" t="s">
        <v>437</v>
      </c>
      <c r="HKV391" s="488" t="s">
        <v>437</v>
      </c>
      <c r="HKW391" s="488" t="s">
        <v>437</v>
      </c>
      <c r="HKX391" s="488" t="s">
        <v>437</v>
      </c>
      <c r="HKY391" s="488" t="s">
        <v>437</v>
      </c>
      <c r="HKZ391" s="488" t="s">
        <v>437</v>
      </c>
      <c r="HLA391" s="488" t="s">
        <v>437</v>
      </c>
      <c r="HLB391" s="488" t="s">
        <v>437</v>
      </c>
      <c r="HLC391" s="488" t="s">
        <v>437</v>
      </c>
      <c r="HLD391" s="488" t="s">
        <v>437</v>
      </c>
      <c r="HLE391" s="488" t="s">
        <v>437</v>
      </c>
      <c r="HLF391" s="488" t="s">
        <v>437</v>
      </c>
      <c r="HLG391" s="488" t="s">
        <v>437</v>
      </c>
      <c r="HLH391" s="488" t="s">
        <v>437</v>
      </c>
      <c r="HLI391" s="488" t="s">
        <v>437</v>
      </c>
      <c r="HLJ391" s="488" t="s">
        <v>437</v>
      </c>
      <c r="HLK391" s="488" t="s">
        <v>437</v>
      </c>
      <c r="HLL391" s="488" t="s">
        <v>437</v>
      </c>
      <c r="HLM391" s="488" t="s">
        <v>437</v>
      </c>
      <c r="HLN391" s="488" t="s">
        <v>437</v>
      </c>
      <c r="HLO391" s="488" t="s">
        <v>437</v>
      </c>
      <c r="HLP391" s="488" t="s">
        <v>437</v>
      </c>
      <c r="HLQ391" s="488" t="s">
        <v>437</v>
      </c>
      <c r="HLR391" s="488" t="s">
        <v>437</v>
      </c>
      <c r="HLS391" s="488" t="s">
        <v>437</v>
      </c>
      <c r="HLT391" s="488" t="s">
        <v>437</v>
      </c>
      <c r="HLU391" s="488" t="s">
        <v>437</v>
      </c>
      <c r="HLV391" s="488" t="s">
        <v>437</v>
      </c>
      <c r="HLW391" s="488" t="s">
        <v>437</v>
      </c>
      <c r="HLX391" s="488" t="s">
        <v>437</v>
      </c>
      <c r="HLY391" s="488" t="s">
        <v>437</v>
      </c>
      <c r="HLZ391" s="488" t="s">
        <v>437</v>
      </c>
      <c r="HMA391" s="488" t="s">
        <v>437</v>
      </c>
      <c r="HMB391" s="488" t="s">
        <v>437</v>
      </c>
      <c r="HMC391" s="488" t="s">
        <v>437</v>
      </c>
      <c r="HMD391" s="488" t="s">
        <v>437</v>
      </c>
      <c r="HME391" s="488" t="s">
        <v>437</v>
      </c>
      <c r="HMF391" s="488" t="s">
        <v>437</v>
      </c>
      <c r="HMG391" s="488" t="s">
        <v>437</v>
      </c>
      <c r="HMH391" s="488" t="s">
        <v>437</v>
      </c>
      <c r="HMI391" s="488" t="s">
        <v>437</v>
      </c>
      <c r="HMJ391" s="488" t="s">
        <v>437</v>
      </c>
      <c r="HMK391" s="488" t="s">
        <v>437</v>
      </c>
      <c r="HML391" s="488" t="s">
        <v>437</v>
      </c>
      <c r="HMM391" s="488" t="s">
        <v>437</v>
      </c>
      <c r="HMN391" s="488" t="s">
        <v>437</v>
      </c>
      <c r="HMO391" s="488" t="s">
        <v>437</v>
      </c>
      <c r="HMP391" s="488" t="s">
        <v>437</v>
      </c>
      <c r="HMQ391" s="488" t="s">
        <v>437</v>
      </c>
      <c r="HMR391" s="488" t="s">
        <v>437</v>
      </c>
      <c r="HMS391" s="488" t="s">
        <v>437</v>
      </c>
      <c r="HMT391" s="488" t="s">
        <v>437</v>
      </c>
      <c r="HMU391" s="488" t="s">
        <v>437</v>
      </c>
      <c r="HMV391" s="488" t="s">
        <v>437</v>
      </c>
      <c r="HMW391" s="488" t="s">
        <v>437</v>
      </c>
      <c r="HMX391" s="488" t="s">
        <v>437</v>
      </c>
      <c r="HMY391" s="488" t="s">
        <v>437</v>
      </c>
      <c r="HMZ391" s="488" t="s">
        <v>437</v>
      </c>
      <c r="HNA391" s="488" t="s">
        <v>437</v>
      </c>
      <c r="HNB391" s="488" t="s">
        <v>437</v>
      </c>
      <c r="HNC391" s="488" t="s">
        <v>437</v>
      </c>
      <c r="HND391" s="488" t="s">
        <v>437</v>
      </c>
      <c r="HNE391" s="488" t="s">
        <v>437</v>
      </c>
      <c r="HNF391" s="488" t="s">
        <v>437</v>
      </c>
      <c r="HNG391" s="488" t="s">
        <v>437</v>
      </c>
      <c r="HNH391" s="488" t="s">
        <v>437</v>
      </c>
      <c r="HNI391" s="488" t="s">
        <v>437</v>
      </c>
      <c r="HNJ391" s="488" t="s">
        <v>437</v>
      </c>
      <c r="HNK391" s="488" t="s">
        <v>437</v>
      </c>
      <c r="HNL391" s="488" t="s">
        <v>437</v>
      </c>
      <c r="HNM391" s="488" t="s">
        <v>437</v>
      </c>
      <c r="HNN391" s="488" t="s">
        <v>437</v>
      </c>
      <c r="HNO391" s="488" t="s">
        <v>437</v>
      </c>
      <c r="HNP391" s="488" t="s">
        <v>437</v>
      </c>
      <c r="HNQ391" s="488" t="s">
        <v>437</v>
      </c>
      <c r="HNR391" s="488" t="s">
        <v>437</v>
      </c>
      <c r="HNS391" s="488" t="s">
        <v>437</v>
      </c>
      <c r="HNT391" s="488" t="s">
        <v>437</v>
      </c>
      <c r="HNU391" s="488" t="s">
        <v>437</v>
      </c>
      <c r="HNV391" s="488" t="s">
        <v>437</v>
      </c>
      <c r="HNW391" s="488" t="s">
        <v>437</v>
      </c>
      <c r="HNX391" s="488" t="s">
        <v>437</v>
      </c>
      <c r="HNY391" s="488" t="s">
        <v>437</v>
      </c>
      <c r="HNZ391" s="488" t="s">
        <v>437</v>
      </c>
      <c r="HOA391" s="488" t="s">
        <v>437</v>
      </c>
      <c r="HOB391" s="488" t="s">
        <v>437</v>
      </c>
      <c r="HOC391" s="488" t="s">
        <v>437</v>
      </c>
      <c r="HOD391" s="488" t="s">
        <v>437</v>
      </c>
      <c r="HOE391" s="488" t="s">
        <v>437</v>
      </c>
      <c r="HOF391" s="488" t="s">
        <v>437</v>
      </c>
      <c r="HOG391" s="488" t="s">
        <v>437</v>
      </c>
      <c r="HOH391" s="488" t="s">
        <v>437</v>
      </c>
      <c r="HOI391" s="488" t="s">
        <v>437</v>
      </c>
      <c r="HOJ391" s="488" t="s">
        <v>437</v>
      </c>
      <c r="HOK391" s="488" t="s">
        <v>437</v>
      </c>
      <c r="HOL391" s="488" t="s">
        <v>437</v>
      </c>
      <c r="HOM391" s="488" t="s">
        <v>437</v>
      </c>
      <c r="HON391" s="488" t="s">
        <v>437</v>
      </c>
      <c r="HOO391" s="488" t="s">
        <v>437</v>
      </c>
      <c r="HOP391" s="488" t="s">
        <v>437</v>
      </c>
      <c r="HOQ391" s="488" t="s">
        <v>437</v>
      </c>
      <c r="HOR391" s="488" t="s">
        <v>437</v>
      </c>
      <c r="HOS391" s="488" t="s">
        <v>437</v>
      </c>
      <c r="HOT391" s="488" t="s">
        <v>437</v>
      </c>
      <c r="HOU391" s="488" t="s">
        <v>437</v>
      </c>
      <c r="HOV391" s="488" t="s">
        <v>437</v>
      </c>
      <c r="HOW391" s="488" t="s">
        <v>437</v>
      </c>
      <c r="HOX391" s="488" t="s">
        <v>437</v>
      </c>
      <c r="HOY391" s="488" t="s">
        <v>437</v>
      </c>
      <c r="HOZ391" s="488" t="s">
        <v>437</v>
      </c>
      <c r="HPA391" s="488" t="s">
        <v>437</v>
      </c>
      <c r="HPB391" s="488" t="s">
        <v>437</v>
      </c>
      <c r="HPC391" s="488" t="s">
        <v>437</v>
      </c>
      <c r="HPD391" s="488" t="s">
        <v>437</v>
      </c>
      <c r="HPE391" s="488" t="s">
        <v>437</v>
      </c>
      <c r="HPF391" s="488" t="s">
        <v>437</v>
      </c>
      <c r="HPG391" s="488" t="s">
        <v>437</v>
      </c>
      <c r="HPH391" s="488" t="s">
        <v>437</v>
      </c>
      <c r="HPI391" s="488" t="s">
        <v>437</v>
      </c>
      <c r="HPJ391" s="488" t="s">
        <v>437</v>
      </c>
      <c r="HPK391" s="488" t="s">
        <v>437</v>
      </c>
      <c r="HPL391" s="488" t="s">
        <v>437</v>
      </c>
      <c r="HPM391" s="488" t="s">
        <v>437</v>
      </c>
      <c r="HPN391" s="488" t="s">
        <v>437</v>
      </c>
      <c r="HPO391" s="488" t="s">
        <v>437</v>
      </c>
      <c r="HPP391" s="488" t="s">
        <v>437</v>
      </c>
      <c r="HPQ391" s="488" t="s">
        <v>437</v>
      </c>
      <c r="HPR391" s="488" t="s">
        <v>437</v>
      </c>
      <c r="HPS391" s="488" t="s">
        <v>437</v>
      </c>
      <c r="HPT391" s="488" t="s">
        <v>437</v>
      </c>
      <c r="HPU391" s="488" t="s">
        <v>437</v>
      </c>
      <c r="HPV391" s="488" t="s">
        <v>437</v>
      </c>
      <c r="HPW391" s="488" t="s">
        <v>437</v>
      </c>
      <c r="HPX391" s="488" t="s">
        <v>437</v>
      </c>
      <c r="HPY391" s="488" t="s">
        <v>437</v>
      </c>
      <c r="HPZ391" s="488" t="s">
        <v>437</v>
      </c>
      <c r="HQA391" s="488" t="s">
        <v>437</v>
      </c>
      <c r="HQB391" s="488" t="s">
        <v>437</v>
      </c>
      <c r="HQC391" s="488" t="s">
        <v>437</v>
      </c>
      <c r="HQD391" s="488" t="s">
        <v>437</v>
      </c>
      <c r="HQE391" s="488" t="s">
        <v>437</v>
      </c>
      <c r="HQF391" s="488" t="s">
        <v>437</v>
      </c>
      <c r="HQG391" s="488" t="s">
        <v>437</v>
      </c>
      <c r="HQH391" s="488" t="s">
        <v>437</v>
      </c>
      <c r="HQI391" s="488" t="s">
        <v>437</v>
      </c>
      <c r="HQJ391" s="488" t="s">
        <v>437</v>
      </c>
      <c r="HQK391" s="488" t="s">
        <v>437</v>
      </c>
      <c r="HQL391" s="488" t="s">
        <v>437</v>
      </c>
      <c r="HQM391" s="488" t="s">
        <v>437</v>
      </c>
      <c r="HQN391" s="488" t="s">
        <v>437</v>
      </c>
      <c r="HQO391" s="488" t="s">
        <v>437</v>
      </c>
      <c r="HQP391" s="488" t="s">
        <v>437</v>
      </c>
      <c r="HQQ391" s="488" t="s">
        <v>437</v>
      </c>
      <c r="HQR391" s="488" t="s">
        <v>437</v>
      </c>
      <c r="HQS391" s="488" t="s">
        <v>437</v>
      </c>
      <c r="HQT391" s="488" t="s">
        <v>437</v>
      </c>
      <c r="HQU391" s="488" t="s">
        <v>437</v>
      </c>
      <c r="HQV391" s="488" t="s">
        <v>437</v>
      </c>
      <c r="HQW391" s="488" t="s">
        <v>437</v>
      </c>
      <c r="HQX391" s="488" t="s">
        <v>437</v>
      </c>
      <c r="HQY391" s="488" t="s">
        <v>437</v>
      </c>
      <c r="HQZ391" s="488" t="s">
        <v>437</v>
      </c>
      <c r="HRA391" s="488" t="s">
        <v>437</v>
      </c>
      <c r="HRB391" s="488" t="s">
        <v>437</v>
      </c>
      <c r="HRC391" s="488" t="s">
        <v>437</v>
      </c>
      <c r="HRD391" s="488" t="s">
        <v>437</v>
      </c>
      <c r="HRE391" s="488" t="s">
        <v>437</v>
      </c>
      <c r="HRF391" s="488" t="s">
        <v>437</v>
      </c>
      <c r="HRG391" s="488" t="s">
        <v>437</v>
      </c>
      <c r="HRH391" s="488" t="s">
        <v>437</v>
      </c>
      <c r="HRI391" s="488" t="s">
        <v>437</v>
      </c>
      <c r="HRJ391" s="488" t="s">
        <v>437</v>
      </c>
      <c r="HRK391" s="488" t="s">
        <v>437</v>
      </c>
      <c r="HRL391" s="488" t="s">
        <v>437</v>
      </c>
      <c r="HRM391" s="488" t="s">
        <v>437</v>
      </c>
      <c r="HRN391" s="488" t="s">
        <v>437</v>
      </c>
      <c r="HRO391" s="488" t="s">
        <v>437</v>
      </c>
      <c r="HRP391" s="488" t="s">
        <v>437</v>
      </c>
      <c r="HRQ391" s="488" t="s">
        <v>437</v>
      </c>
      <c r="HRR391" s="488" t="s">
        <v>437</v>
      </c>
      <c r="HRS391" s="488" t="s">
        <v>437</v>
      </c>
      <c r="HRT391" s="488" t="s">
        <v>437</v>
      </c>
      <c r="HRU391" s="488" t="s">
        <v>437</v>
      </c>
      <c r="HRV391" s="488" t="s">
        <v>437</v>
      </c>
      <c r="HRW391" s="488" t="s">
        <v>437</v>
      </c>
      <c r="HRX391" s="488" t="s">
        <v>437</v>
      </c>
      <c r="HRY391" s="488" t="s">
        <v>437</v>
      </c>
      <c r="HRZ391" s="488" t="s">
        <v>437</v>
      </c>
      <c r="HSA391" s="488" t="s">
        <v>437</v>
      </c>
      <c r="HSB391" s="488" t="s">
        <v>437</v>
      </c>
      <c r="HSC391" s="488" t="s">
        <v>437</v>
      </c>
      <c r="HSD391" s="488" t="s">
        <v>437</v>
      </c>
      <c r="HSE391" s="488" t="s">
        <v>437</v>
      </c>
      <c r="HSF391" s="488" t="s">
        <v>437</v>
      </c>
      <c r="HSG391" s="488" t="s">
        <v>437</v>
      </c>
      <c r="HSH391" s="488" t="s">
        <v>437</v>
      </c>
      <c r="HSI391" s="488" t="s">
        <v>437</v>
      </c>
      <c r="HSJ391" s="488" t="s">
        <v>437</v>
      </c>
      <c r="HSK391" s="488" t="s">
        <v>437</v>
      </c>
      <c r="HSL391" s="488" t="s">
        <v>437</v>
      </c>
      <c r="HSM391" s="488" t="s">
        <v>437</v>
      </c>
      <c r="HSN391" s="488" t="s">
        <v>437</v>
      </c>
      <c r="HSO391" s="488" t="s">
        <v>437</v>
      </c>
      <c r="HSP391" s="488" t="s">
        <v>437</v>
      </c>
      <c r="HSQ391" s="488" t="s">
        <v>437</v>
      </c>
      <c r="HSR391" s="488" t="s">
        <v>437</v>
      </c>
      <c r="HSS391" s="488" t="s">
        <v>437</v>
      </c>
      <c r="HST391" s="488" t="s">
        <v>437</v>
      </c>
      <c r="HSU391" s="488" t="s">
        <v>437</v>
      </c>
      <c r="HSV391" s="488" t="s">
        <v>437</v>
      </c>
      <c r="HSW391" s="488" t="s">
        <v>437</v>
      </c>
      <c r="HSX391" s="488" t="s">
        <v>437</v>
      </c>
      <c r="HSY391" s="488" t="s">
        <v>437</v>
      </c>
      <c r="HSZ391" s="488" t="s">
        <v>437</v>
      </c>
      <c r="HTA391" s="488" t="s">
        <v>437</v>
      </c>
      <c r="HTB391" s="488" t="s">
        <v>437</v>
      </c>
      <c r="HTC391" s="488" t="s">
        <v>437</v>
      </c>
      <c r="HTD391" s="488" t="s">
        <v>437</v>
      </c>
      <c r="HTE391" s="488" t="s">
        <v>437</v>
      </c>
      <c r="HTF391" s="488" t="s">
        <v>437</v>
      </c>
      <c r="HTG391" s="488" t="s">
        <v>437</v>
      </c>
      <c r="HTH391" s="488" t="s">
        <v>437</v>
      </c>
      <c r="HTI391" s="488" t="s">
        <v>437</v>
      </c>
      <c r="HTJ391" s="488" t="s">
        <v>437</v>
      </c>
      <c r="HTK391" s="488" t="s">
        <v>437</v>
      </c>
      <c r="HTL391" s="488" t="s">
        <v>437</v>
      </c>
      <c r="HTM391" s="488" t="s">
        <v>437</v>
      </c>
      <c r="HTN391" s="488" t="s">
        <v>437</v>
      </c>
      <c r="HTO391" s="488" t="s">
        <v>437</v>
      </c>
      <c r="HTP391" s="488" t="s">
        <v>437</v>
      </c>
      <c r="HTQ391" s="488" t="s">
        <v>437</v>
      </c>
      <c r="HTR391" s="488" t="s">
        <v>437</v>
      </c>
      <c r="HTS391" s="488" t="s">
        <v>437</v>
      </c>
      <c r="HTT391" s="488" t="s">
        <v>437</v>
      </c>
      <c r="HTU391" s="488" t="s">
        <v>437</v>
      </c>
      <c r="HTV391" s="488" t="s">
        <v>437</v>
      </c>
      <c r="HTW391" s="488" t="s">
        <v>437</v>
      </c>
      <c r="HTX391" s="488" t="s">
        <v>437</v>
      </c>
      <c r="HTY391" s="488" t="s">
        <v>437</v>
      </c>
      <c r="HTZ391" s="488" t="s">
        <v>437</v>
      </c>
      <c r="HUA391" s="488" t="s">
        <v>437</v>
      </c>
      <c r="HUB391" s="488" t="s">
        <v>437</v>
      </c>
      <c r="HUC391" s="488" t="s">
        <v>437</v>
      </c>
      <c r="HUD391" s="488" t="s">
        <v>437</v>
      </c>
      <c r="HUE391" s="488" t="s">
        <v>437</v>
      </c>
      <c r="HUF391" s="488" t="s">
        <v>437</v>
      </c>
      <c r="HUG391" s="488" t="s">
        <v>437</v>
      </c>
      <c r="HUH391" s="488" t="s">
        <v>437</v>
      </c>
      <c r="HUI391" s="488" t="s">
        <v>437</v>
      </c>
      <c r="HUJ391" s="488" t="s">
        <v>437</v>
      </c>
      <c r="HUK391" s="488" t="s">
        <v>437</v>
      </c>
      <c r="HUL391" s="488" t="s">
        <v>437</v>
      </c>
      <c r="HUM391" s="488" t="s">
        <v>437</v>
      </c>
      <c r="HUN391" s="488" t="s">
        <v>437</v>
      </c>
      <c r="HUO391" s="488" t="s">
        <v>437</v>
      </c>
      <c r="HUP391" s="488" t="s">
        <v>437</v>
      </c>
      <c r="HUQ391" s="488" t="s">
        <v>437</v>
      </c>
      <c r="HUR391" s="488" t="s">
        <v>437</v>
      </c>
      <c r="HUS391" s="488" t="s">
        <v>437</v>
      </c>
      <c r="HUT391" s="488" t="s">
        <v>437</v>
      </c>
      <c r="HUU391" s="488" t="s">
        <v>437</v>
      </c>
      <c r="HUV391" s="488" t="s">
        <v>437</v>
      </c>
      <c r="HUW391" s="488" t="s">
        <v>437</v>
      </c>
      <c r="HUX391" s="488" t="s">
        <v>437</v>
      </c>
      <c r="HUY391" s="488" t="s">
        <v>437</v>
      </c>
      <c r="HUZ391" s="488" t="s">
        <v>437</v>
      </c>
      <c r="HVA391" s="488" t="s">
        <v>437</v>
      </c>
      <c r="HVB391" s="488" t="s">
        <v>437</v>
      </c>
      <c r="HVC391" s="488" t="s">
        <v>437</v>
      </c>
      <c r="HVD391" s="488" t="s">
        <v>437</v>
      </c>
      <c r="HVE391" s="488" t="s">
        <v>437</v>
      </c>
      <c r="HVF391" s="488" t="s">
        <v>437</v>
      </c>
      <c r="HVG391" s="488" t="s">
        <v>437</v>
      </c>
      <c r="HVH391" s="488" t="s">
        <v>437</v>
      </c>
      <c r="HVI391" s="488" t="s">
        <v>437</v>
      </c>
      <c r="HVJ391" s="488" t="s">
        <v>437</v>
      </c>
      <c r="HVK391" s="488" t="s">
        <v>437</v>
      </c>
      <c r="HVL391" s="488" t="s">
        <v>437</v>
      </c>
      <c r="HVM391" s="488" t="s">
        <v>437</v>
      </c>
      <c r="HVN391" s="488" t="s">
        <v>437</v>
      </c>
      <c r="HVO391" s="488" t="s">
        <v>437</v>
      </c>
      <c r="HVP391" s="488" t="s">
        <v>437</v>
      </c>
      <c r="HVQ391" s="488" t="s">
        <v>437</v>
      </c>
      <c r="HVR391" s="488" t="s">
        <v>437</v>
      </c>
      <c r="HVS391" s="488" t="s">
        <v>437</v>
      </c>
      <c r="HVT391" s="488" t="s">
        <v>437</v>
      </c>
      <c r="HVU391" s="488" t="s">
        <v>437</v>
      </c>
      <c r="HVV391" s="488" t="s">
        <v>437</v>
      </c>
      <c r="HVW391" s="488" t="s">
        <v>437</v>
      </c>
      <c r="HVX391" s="488" t="s">
        <v>437</v>
      </c>
      <c r="HVY391" s="488" t="s">
        <v>437</v>
      </c>
      <c r="HVZ391" s="488" t="s">
        <v>437</v>
      </c>
      <c r="HWA391" s="488" t="s">
        <v>437</v>
      </c>
      <c r="HWB391" s="488" t="s">
        <v>437</v>
      </c>
      <c r="HWC391" s="488" t="s">
        <v>437</v>
      </c>
      <c r="HWD391" s="488" t="s">
        <v>437</v>
      </c>
      <c r="HWE391" s="488" t="s">
        <v>437</v>
      </c>
      <c r="HWF391" s="488" t="s">
        <v>437</v>
      </c>
      <c r="HWG391" s="488" t="s">
        <v>437</v>
      </c>
      <c r="HWH391" s="488" t="s">
        <v>437</v>
      </c>
      <c r="HWI391" s="488" t="s">
        <v>437</v>
      </c>
      <c r="HWJ391" s="488" t="s">
        <v>437</v>
      </c>
      <c r="HWK391" s="488" t="s">
        <v>437</v>
      </c>
      <c r="HWL391" s="488" t="s">
        <v>437</v>
      </c>
      <c r="HWM391" s="488" t="s">
        <v>437</v>
      </c>
      <c r="HWN391" s="488" t="s">
        <v>437</v>
      </c>
      <c r="HWO391" s="488" t="s">
        <v>437</v>
      </c>
      <c r="HWP391" s="488" t="s">
        <v>437</v>
      </c>
      <c r="HWQ391" s="488" t="s">
        <v>437</v>
      </c>
      <c r="HWR391" s="488" t="s">
        <v>437</v>
      </c>
      <c r="HWS391" s="488" t="s">
        <v>437</v>
      </c>
      <c r="HWT391" s="488" t="s">
        <v>437</v>
      </c>
      <c r="HWU391" s="488" t="s">
        <v>437</v>
      </c>
      <c r="HWV391" s="488" t="s">
        <v>437</v>
      </c>
      <c r="HWW391" s="488" t="s">
        <v>437</v>
      </c>
      <c r="HWX391" s="488" t="s">
        <v>437</v>
      </c>
      <c r="HWY391" s="488" t="s">
        <v>437</v>
      </c>
      <c r="HWZ391" s="488" t="s">
        <v>437</v>
      </c>
      <c r="HXA391" s="488" t="s">
        <v>437</v>
      </c>
      <c r="HXB391" s="488" t="s">
        <v>437</v>
      </c>
      <c r="HXC391" s="488" t="s">
        <v>437</v>
      </c>
      <c r="HXD391" s="488" t="s">
        <v>437</v>
      </c>
      <c r="HXE391" s="488" t="s">
        <v>437</v>
      </c>
      <c r="HXF391" s="488" t="s">
        <v>437</v>
      </c>
      <c r="HXG391" s="488" t="s">
        <v>437</v>
      </c>
      <c r="HXH391" s="488" t="s">
        <v>437</v>
      </c>
      <c r="HXI391" s="488" t="s">
        <v>437</v>
      </c>
      <c r="HXJ391" s="488" t="s">
        <v>437</v>
      </c>
      <c r="HXK391" s="488" t="s">
        <v>437</v>
      </c>
      <c r="HXL391" s="488" t="s">
        <v>437</v>
      </c>
      <c r="HXM391" s="488" t="s">
        <v>437</v>
      </c>
      <c r="HXN391" s="488" t="s">
        <v>437</v>
      </c>
      <c r="HXO391" s="488" t="s">
        <v>437</v>
      </c>
      <c r="HXP391" s="488" t="s">
        <v>437</v>
      </c>
      <c r="HXQ391" s="488" t="s">
        <v>437</v>
      </c>
      <c r="HXR391" s="488" t="s">
        <v>437</v>
      </c>
      <c r="HXS391" s="488" t="s">
        <v>437</v>
      </c>
      <c r="HXT391" s="488" t="s">
        <v>437</v>
      </c>
      <c r="HXU391" s="488" t="s">
        <v>437</v>
      </c>
      <c r="HXV391" s="488" t="s">
        <v>437</v>
      </c>
      <c r="HXW391" s="488" t="s">
        <v>437</v>
      </c>
      <c r="HXX391" s="488" t="s">
        <v>437</v>
      </c>
      <c r="HXY391" s="488" t="s">
        <v>437</v>
      </c>
      <c r="HXZ391" s="488" t="s">
        <v>437</v>
      </c>
      <c r="HYA391" s="488" t="s">
        <v>437</v>
      </c>
      <c r="HYB391" s="488" t="s">
        <v>437</v>
      </c>
      <c r="HYC391" s="488" t="s">
        <v>437</v>
      </c>
      <c r="HYD391" s="488" t="s">
        <v>437</v>
      </c>
      <c r="HYE391" s="488" t="s">
        <v>437</v>
      </c>
      <c r="HYF391" s="488" t="s">
        <v>437</v>
      </c>
      <c r="HYG391" s="488" t="s">
        <v>437</v>
      </c>
      <c r="HYH391" s="488" t="s">
        <v>437</v>
      </c>
      <c r="HYI391" s="488" t="s">
        <v>437</v>
      </c>
      <c r="HYJ391" s="488" t="s">
        <v>437</v>
      </c>
      <c r="HYK391" s="488" t="s">
        <v>437</v>
      </c>
      <c r="HYL391" s="488" t="s">
        <v>437</v>
      </c>
      <c r="HYM391" s="488" t="s">
        <v>437</v>
      </c>
      <c r="HYN391" s="488" t="s">
        <v>437</v>
      </c>
      <c r="HYO391" s="488" t="s">
        <v>437</v>
      </c>
      <c r="HYP391" s="488" t="s">
        <v>437</v>
      </c>
      <c r="HYQ391" s="488" t="s">
        <v>437</v>
      </c>
      <c r="HYR391" s="488" t="s">
        <v>437</v>
      </c>
      <c r="HYS391" s="488" t="s">
        <v>437</v>
      </c>
      <c r="HYT391" s="488" t="s">
        <v>437</v>
      </c>
      <c r="HYU391" s="488" t="s">
        <v>437</v>
      </c>
      <c r="HYV391" s="488" t="s">
        <v>437</v>
      </c>
      <c r="HYW391" s="488" t="s">
        <v>437</v>
      </c>
      <c r="HYX391" s="488" t="s">
        <v>437</v>
      </c>
      <c r="HYY391" s="488" t="s">
        <v>437</v>
      </c>
      <c r="HYZ391" s="488" t="s">
        <v>437</v>
      </c>
      <c r="HZA391" s="488" t="s">
        <v>437</v>
      </c>
      <c r="HZB391" s="488" t="s">
        <v>437</v>
      </c>
      <c r="HZC391" s="488" t="s">
        <v>437</v>
      </c>
      <c r="HZD391" s="488" t="s">
        <v>437</v>
      </c>
      <c r="HZE391" s="488" t="s">
        <v>437</v>
      </c>
      <c r="HZF391" s="488" t="s">
        <v>437</v>
      </c>
      <c r="HZG391" s="488" t="s">
        <v>437</v>
      </c>
      <c r="HZH391" s="488" t="s">
        <v>437</v>
      </c>
      <c r="HZI391" s="488" t="s">
        <v>437</v>
      </c>
      <c r="HZJ391" s="488" t="s">
        <v>437</v>
      </c>
      <c r="HZK391" s="488" t="s">
        <v>437</v>
      </c>
      <c r="HZL391" s="488" t="s">
        <v>437</v>
      </c>
      <c r="HZM391" s="488" t="s">
        <v>437</v>
      </c>
      <c r="HZN391" s="488" t="s">
        <v>437</v>
      </c>
      <c r="HZO391" s="488" t="s">
        <v>437</v>
      </c>
      <c r="HZP391" s="488" t="s">
        <v>437</v>
      </c>
      <c r="HZQ391" s="488" t="s">
        <v>437</v>
      </c>
      <c r="HZR391" s="488" t="s">
        <v>437</v>
      </c>
      <c r="HZS391" s="488" t="s">
        <v>437</v>
      </c>
      <c r="HZT391" s="488" t="s">
        <v>437</v>
      </c>
      <c r="HZU391" s="488" t="s">
        <v>437</v>
      </c>
      <c r="HZV391" s="488" t="s">
        <v>437</v>
      </c>
      <c r="HZW391" s="488" t="s">
        <v>437</v>
      </c>
      <c r="HZX391" s="488" t="s">
        <v>437</v>
      </c>
      <c r="HZY391" s="488" t="s">
        <v>437</v>
      </c>
      <c r="HZZ391" s="488" t="s">
        <v>437</v>
      </c>
      <c r="IAA391" s="488" t="s">
        <v>437</v>
      </c>
      <c r="IAB391" s="488" t="s">
        <v>437</v>
      </c>
      <c r="IAC391" s="488" t="s">
        <v>437</v>
      </c>
      <c r="IAD391" s="488" t="s">
        <v>437</v>
      </c>
      <c r="IAE391" s="488" t="s">
        <v>437</v>
      </c>
      <c r="IAF391" s="488" t="s">
        <v>437</v>
      </c>
      <c r="IAG391" s="488" t="s">
        <v>437</v>
      </c>
      <c r="IAH391" s="488" t="s">
        <v>437</v>
      </c>
      <c r="IAI391" s="488" t="s">
        <v>437</v>
      </c>
      <c r="IAJ391" s="488" t="s">
        <v>437</v>
      </c>
      <c r="IAK391" s="488" t="s">
        <v>437</v>
      </c>
      <c r="IAL391" s="488" t="s">
        <v>437</v>
      </c>
      <c r="IAM391" s="488" t="s">
        <v>437</v>
      </c>
      <c r="IAN391" s="488" t="s">
        <v>437</v>
      </c>
      <c r="IAO391" s="488" t="s">
        <v>437</v>
      </c>
      <c r="IAP391" s="488" t="s">
        <v>437</v>
      </c>
      <c r="IAQ391" s="488" t="s">
        <v>437</v>
      </c>
      <c r="IAR391" s="488" t="s">
        <v>437</v>
      </c>
      <c r="IAS391" s="488" t="s">
        <v>437</v>
      </c>
      <c r="IAT391" s="488" t="s">
        <v>437</v>
      </c>
      <c r="IAU391" s="488" t="s">
        <v>437</v>
      </c>
      <c r="IAV391" s="488" t="s">
        <v>437</v>
      </c>
      <c r="IAW391" s="488" t="s">
        <v>437</v>
      </c>
      <c r="IAX391" s="488" t="s">
        <v>437</v>
      </c>
      <c r="IAY391" s="488" t="s">
        <v>437</v>
      </c>
      <c r="IAZ391" s="488" t="s">
        <v>437</v>
      </c>
      <c r="IBA391" s="488" t="s">
        <v>437</v>
      </c>
      <c r="IBB391" s="488" t="s">
        <v>437</v>
      </c>
      <c r="IBC391" s="488" t="s">
        <v>437</v>
      </c>
      <c r="IBD391" s="488" t="s">
        <v>437</v>
      </c>
      <c r="IBE391" s="488" t="s">
        <v>437</v>
      </c>
      <c r="IBF391" s="488" t="s">
        <v>437</v>
      </c>
      <c r="IBG391" s="488" t="s">
        <v>437</v>
      </c>
      <c r="IBH391" s="488" t="s">
        <v>437</v>
      </c>
      <c r="IBI391" s="488" t="s">
        <v>437</v>
      </c>
      <c r="IBJ391" s="488" t="s">
        <v>437</v>
      </c>
      <c r="IBK391" s="488" t="s">
        <v>437</v>
      </c>
      <c r="IBL391" s="488" t="s">
        <v>437</v>
      </c>
      <c r="IBM391" s="488" t="s">
        <v>437</v>
      </c>
      <c r="IBN391" s="488" t="s">
        <v>437</v>
      </c>
      <c r="IBO391" s="488" t="s">
        <v>437</v>
      </c>
      <c r="IBP391" s="488" t="s">
        <v>437</v>
      </c>
      <c r="IBQ391" s="488" t="s">
        <v>437</v>
      </c>
      <c r="IBR391" s="488" t="s">
        <v>437</v>
      </c>
      <c r="IBS391" s="488" t="s">
        <v>437</v>
      </c>
      <c r="IBT391" s="488" t="s">
        <v>437</v>
      </c>
      <c r="IBU391" s="488" t="s">
        <v>437</v>
      </c>
      <c r="IBV391" s="488" t="s">
        <v>437</v>
      </c>
      <c r="IBW391" s="488" t="s">
        <v>437</v>
      </c>
      <c r="IBX391" s="488" t="s">
        <v>437</v>
      </c>
      <c r="IBY391" s="488" t="s">
        <v>437</v>
      </c>
      <c r="IBZ391" s="488" t="s">
        <v>437</v>
      </c>
      <c r="ICA391" s="488" t="s">
        <v>437</v>
      </c>
      <c r="ICB391" s="488" t="s">
        <v>437</v>
      </c>
      <c r="ICC391" s="488" t="s">
        <v>437</v>
      </c>
      <c r="ICD391" s="488" t="s">
        <v>437</v>
      </c>
      <c r="ICE391" s="488" t="s">
        <v>437</v>
      </c>
      <c r="ICF391" s="488" t="s">
        <v>437</v>
      </c>
      <c r="ICG391" s="488" t="s">
        <v>437</v>
      </c>
      <c r="ICH391" s="488" t="s">
        <v>437</v>
      </c>
      <c r="ICI391" s="488" t="s">
        <v>437</v>
      </c>
      <c r="ICJ391" s="488" t="s">
        <v>437</v>
      </c>
      <c r="ICK391" s="488" t="s">
        <v>437</v>
      </c>
      <c r="ICL391" s="488" t="s">
        <v>437</v>
      </c>
      <c r="ICM391" s="488" t="s">
        <v>437</v>
      </c>
      <c r="ICN391" s="488" t="s">
        <v>437</v>
      </c>
      <c r="ICO391" s="488" t="s">
        <v>437</v>
      </c>
      <c r="ICP391" s="488" t="s">
        <v>437</v>
      </c>
      <c r="ICQ391" s="488" t="s">
        <v>437</v>
      </c>
      <c r="ICR391" s="488" t="s">
        <v>437</v>
      </c>
      <c r="ICS391" s="488" t="s">
        <v>437</v>
      </c>
      <c r="ICT391" s="488" t="s">
        <v>437</v>
      </c>
      <c r="ICU391" s="488" t="s">
        <v>437</v>
      </c>
      <c r="ICV391" s="488" t="s">
        <v>437</v>
      </c>
      <c r="ICW391" s="488" t="s">
        <v>437</v>
      </c>
      <c r="ICX391" s="488" t="s">
        <v>437</v>
      </c>
      <c r="ICY391" s="488" t="s">
        <v>437</v>
      </c>
      <c r="ICZ391" s="488" t="s">
        <v>437</v>
      </c>
      <c r="IDA391" s="488" t="s">
        <v>437</v>
      </c>
      <c r="IDB391" s="488" t="s">
        <v>437</v>
      </c>
      <c r="IDC391" s="488" t="s">
        <v>437</v>
      </c>
      <c r="IDD391" s="488" t="s">
        <v>437</v>
      </c>
      <c r="IDE391" s="488" t="s">
        <v>437</v>
      </c>
      <c r="IDF391" s="488" t="s">
        <v>437</v>
      </c>
      <c r="IDG391" s="488" t="s">
        <v>437</v>
      </c>
      <c r="IDH391" s="488" t="s">
        <v>437</v>
      </c>
      <c r="IDI391" s="488" t="s">
        <v>437</v>
      </c>
      <c r="IDJ391" s="488" t="s">
        <v>437</v>
      </c>
      <c r="IDK391" s="488" t="s">
        <v>437</v>
      </c>
      <c r="IDL391" s="488" t="s">
        <v>437</v>
      </c>
      <c r="IDM391" s="488" t="s">
        <v>437</v>
      </c>
      <c r="IDN391" s="488" t="s">
        <v>437</v>
      </c>
      <c r="IDO391" s="488" t="s">
        <v>437</v>
      </c>
      <c r="IDP391" s="488" t="s">
        <v>437</v>
      </c>
      <c r="IDQ391" s="488" t="s">
        <v>437</v>
      </c>
      <c r="IDR391" s="488" t="s">
        <v>437</v>
      </c>
      <c r="IDS391" s="488" t="s">
        <v>437</v>
      </c>
      <c r="IDT391" s="488" t="s">
        <v>437</v>
      </c>
      <c r="IDU391" s="488" t="s">
        <v>437</v>
      </c>
      <c r="IDV391" s="488" t="s">
        <v>437</v>
      </c>
      <c r="IDW391" s="488" t="s">
        <v>437</v>
      </c>
      <c r="IDX391" s="488" t="s">
        <v>437</v>
      </c>
      <c r="IDY391" s="488" t="s">
        <v>437</v>
      </c>
      <c r="IDZ391" s="488" t="s">
        <v>437</v>
      </c>
      <c r="IEA391" s="488" t="s">
        <v>437</v>
      </c>
      <c r="IEB391" s="488" t="s">
        <v>437</v>
      </c>
      <c r="IEC391" s="488" t="s">
        <v>437</v>
      </c>
      <c r="IED391" s="488" t="s">
        <v>437</v>
      </c>
      <c r="IEE391" s="488" t="s">
        <v>437</v>
      </c>
      <c r="IEF391" s="488" t="s">
        <v>437</v>
      </c>
      <c r="IEG391" s="488" t="s">
        <v>437</v>
      </c>
      <c r="IEH391" s="488" t="s">
        <v>437</v>
      </c>
      <c r="IEI391" s="488" t="s">
        <v>437</v>
      </c>
      <c r="IEJ391" s="488" t="s">
        <v>437</v>
      </c>
      <c r="IEK391" s="488" t="s">
        <v>437</v>
      </c>
      <c r="IEL391" s="488" t="s">
        <v>437</v>
      </c>
      <c r="IEM391" s="488" t="s">
        <v>437</v>
      </c>
      <c r="IEN391" s="488" t="s">
        <v>437</v>
      </c>
      <c r="IEO391" s="488" t="s">
        <v>437</v>
      </c>
      <c r="IEP391" s="488" t="s">
        <v>437</v>
      </c>
      <c r="IEQ391" s="488" t="s">
        <v>437</v>
      </c>
      <c r="IER391" s="488" t="s">
        <v>437</v>
      </c>
      <c r="IES391" s="488" t="s">
        <v>437</v>
      </c>
      <c r="IET391" s="488" t="s">
        <v>437</v>
      </c>
      <c r="IEU391" s="488" t="s">
        <v>437</v>
      </c>
      <c r="IEV391" s="488" t="s">
        <v>437</v>
      </c>
      <c r="IEW391" s="488" t="s">
        <v>437</v>
      </c>
      <c r="IEX391" s="488" t="s">
        <v>437</v>
      </c>
      <c r="IEY391" s="488" t="s">
        <v>437</v>
      </c>
      <c r="IEZ391" s="488" t="s">
        <v>437</v>
      </c>
      <c r="IFA391" s="488" t="s">
        <v>437</v>
      </c>
      <c r="IFB391" s="488" t="s">
        <v>437</v>
      </c>
      <c r="IFC391" s="488" t="s">
        <v>437</v>
      </c>
      <c r="IFD391" s="488" t="s">
        <v>437</v>
      </c>
      <c r="IFE391" s="488" t="s">
        <v>437</v>
      </c>
      <c r="IFF391" s="488" t="s">
        <v>437</v>
      </c>
      <c r="IFG391" s="488" t="s">
        <v>437</v>
      </c>
      <c r="IFH391" s="488" t="s">
        <v>437</v>
      </c>
      <c r="IFI391" s="488" t="s">
        <v>437</v>
      </c>
      <c r="IFJ391" s="488" t="s">
        <v>437</v>
      </c>
      <c r="IFK391" s="488" t="s">
        <v>437</v>
      </c>
      <c r="IFL391" s="488" t="s">
        <v>437</v>
      </c>
      <c r="IFM391" s="488" t="s">
        <v>437</v>
      </c>
      <c r="IFN391" s="488" t="s">
        <v>437</v>
      </c>
      <c r="IFO391" s="488" t="s">
        <v>437</v>
      </c>
      <c r="IFP391" s="488" t="s">
        <v>437</v>
      </c>
      <c r="IFQ391" s="488" t="s">
        <v>437</v>
      </c>
      <c r="IFR391" s="488" t="s">
        <v>437</v>
      </c>
      <c r="IFS391" s="488" t="s">
        <v>437</v>
      </c>
      <c r="IFT391" s="488" t="s">
        <v>437</v>
      </c>
      <c r="IFU391" s="488" t="s">
        <v>437</v>
      </c>
      <c r="IFV391" s="488" t="s">
        <v>437</v>
      </c>
      <c r="IFW391" s="488" t="s">
        <v>437</v>
      </c>
      <c r="IFX391" s="488" t="s">
        <v>437</v>
      </c>
      <c r="IFY391" s="488" t="s">
        <v>437</v>
      </c>
      <c r="IFZ391" s="488" t="s">
        <v>437</v>
      </c>
      <c r="IGA391" s="488" t="s">
        <v>437</v>
      </c>
      <c r="IGB391" s="488" t="s">
        <v>437</v>
      </c>
      <c r="IGC391" s="488" t="s">
        <v>437</v>
      </c>
      <c r="IGD391" s="488" t="s">
        <v>437</v>
      </c>
      <c r="IGE391" s="488" t="s">
        <v>437</v>
      </c>
      <c r="IGF391" s="488" t="s">
        <v>437</v>
      </c>
      <c r="IGG391" s="488" t="s">
        <v>437</v>
      </c>
      <c r="IGH391" s="488" t="s">
        <v>437</v>
      </c>
      <c r="IGI391" s="488" t="s">
        <v>437</v>
      </c>
      <c r="IGJ391" s="488" t="s">
        <v>437</v>
      </c>
      <c r="IGK391" s="488" t="s">
        <v>437</v>
      </c>
      <c r="IGL391" s="488" t="s">
        <v>437</v>
      </c>
      <c r="IGM391" s="488" t="s">
        <v>437</v>
      </c>
      <c r="IGN391" s="488" t="s">
        <v>437</v>
      </c>
      <c r="IGO391" s="488" t="s">
        <v>437</v>
      </c>
      <c r="IGP391" s="488" t="s">
        <v>437</v>
      </c>
      <c r="IGQ391" s="488" t="s">
        <v>437</v>
      </c>
      <c r="IGR391" s="488" t="s">
        <v>437</v>
      </c>
      <c r="IGS391" s="488" t="s">
        <v>437</v>
      </c>
      <c r="IGT391" s="488" t="s">
        <v>437</v>
      </c>
      <c r="IGU391" s="488" t="s">
        <v>437</v>
      </c>
      <c r="IGV391" s="488" t="s">
        <v>437</v>
      </c>
      <c r="IGW391" s="488" t="s">
        <v>437</v>
      </c>
      <c r="IGX391" s="488" t="s">
        <v>437</v>
      </c>
      <c r="IGY391" s="488" t="s">
        <v>437</v>
      </c>
      <c r="IGZ391" s="488" t="s">
        <v>437</v>
      </c>
      <c r="IHA391" s="488" t="s">
        <v>437</v>
      </c>
      <c r="IHB391" s="488" t="s">
        <v>437</v>
      </c>
      <c r="IHC391" s="488" t="s">
        <v>437</v>
      </c>
      <c r="IHD391" s="488" t="s">
        <v>437</v>
      </c>
      <c r="IHE391" s="488" t="s">
        <v>437</v>
      </c>
      <c r="IHF391" s="488" t="s">
        <v>437</v>
      </c>
      <c r="IHG391" s="488" t="s">
        <v>437</v>
      </c>
      <c r="IHH391" s="488" t="s">
        <v>437</v>
      </c>
      <c r="IHI391" s="488" t="s">
        <v>437</v>
      </c>
      <c r="IHJ391" s="488" t="s">
        <v>437</v>
      </c>
      <c r="IHK391" s="488" t="s">
        <v>437</v>
      </c>
      <c r="IHL391" s="488" t="s">
        <v>437</v>
      </c>
      <c r="IHM391" s="488" t="s">
        <v>437</v>
      </c>
      <c r="IHN391" s="488" t="s">
        <v>437</v>
      </c>
      <c r="IHO391" s="488" t="s">
        <v>437</v>
      </c>
      <c r="IHP391" s="488" t="s">
        <v>437</v>
      </c>
      <c r="IHQ391" s="488" t="s">
        <v>437</v>
      </c>
      <c r="IHR391" s="488" t="s">
        <v>437</v>
      </c>
      <c r="IHS391" s="488" t="s">
        <v>437</v>
      </c>
      <c r="IHT391" s="488" t="s">
        <v>437</v>
      </c>
      <c r="IHU391" s="488" t="s">
        <v>437</v>
      </c>
      <c r="IHV391" s="488" t="s">
        <v>437</v>
      </c>
      <c r="IHW391" s="488" t="s">
        <v>437</v>
      </c>
      <c r="IHX391" s="488" t="s">
        <v>437</v>
      </c>
      <c r="IHY391" s="488" t="s">
        <v>437</v>
      </c>
      <c r="IHZ391" s="488" t="s">
        <v>437</v>
      </c>
      <c r="IIA391" s="488" t="s">
        <v>437</v>
      </c>
      <c r="IIB391" s="488" t="s">
        <v>437</v>
      </c>
      <c r="IIC391" s="488" t="s">
        <v>437</v>
      </c>
      <c r="IID391" s="488" t="s">
        <v>437</v>
      </c>
      <c r="IIE391" s="488" t="s">
        <v>437</v>
      </c>
      <c r="IIF391" s="488" t="s">
        <v>437</v>
      </c>
      <c r="IIG391" s="488" t="s">
        <v>437</v>
      </c>
      <c r="IIH391" s="488" t="s">
        <v>437</v>
      </c>
      <c r="III391" s="488" t="s">
        <v>437</v>
      </c>
      <c r="IIJ391" s="488" t="s">
        <v>437</v>
      </c>
      <c r="IIK391" s="488" t="s">
        <v>437</v>
      </c>
      <c r="IIL391" s="488" t="s">
        <v>437</v>
      </c>
      <c r="IIM391" s="488" t="s">
        <v>437</v>
      </c>
      <c r="IIN391" s="488" t="s">
        <v>437</v>
      </c>
      <c r="IIO391" s="488" t="s">
        <v>437</v>
      </c>
      <c r="IIP391" s="488" t="s">
        <v>437</v>
      </c>
      <c r="IIQ391" s="488" t="s">
        <v>437</v>
      </c>
      <c r="IIR391" s="488" t="s">
        <v>437</v>
      </c>
      <c r="IIS391" s="488" t="s">
        <v>437</v>
      </c>
      <c r="IIT391" s="488" t="s">
        <v>437</v>
      </c>
      <c r="IIU391" s="488" t="s">
        <v>437</v>
      </c>
      <c r="IIV391" s="488" t="s">
        <v>437</v>
      </c>
      <c r="IIW391" s="488" t="s">
        <v>437</v>
      </c>
      <c r="IIX391" s="488" t="s">
        <v>437</v>
      </c>
      <c r="IIY391" s="488" t="s">
        <v>437</v>
      </c>
      <c r="IIZ391" s="488" t="s">
        <v>437</v>
      </c>
      <c r="IJA391" s="488" t="s">
        <v>437</v>
      </c>
      <c r="IJB391" s="488" t="s">
        <v>437</v>
      </c>
      <c r="IJC391" s="488" t="s">
        <v>437</v>
      </c>
      <c r="IJD391" s="488" t="s">
        <v>437</v>
      </c>
      <c r="IJE391" s="488" t="s">
        <v>437</v>
      </c>
      <c r="IJF391" s="488" t="s">
        <v>437</v>
      </c>
      <c r="IJG391" s="488" t="s">
        <v>437</v>
      </c>
      <c r="IJH391" s="488" t="s">
        <v>437</v>
      </c>
      <c r="IJI391" s="488" t="s">
        <v>437</v>
      </c>
      <c r="IJJ391" s="488" t="s">
        <v>437</v>
      </c>
      <c r="IJK391" s="488" t="s">
        <v>437</v>
      </c>
      <c r="IJL391" s="488" t="s">
        <v>437</v>
      </c>
      <c r="IJM391" s="488" t="s">
        <v>437</v>
      </c>
      <c r="IJN391" s="488" t="s">
        <v>437</v>
      </c>
      <c r="IJO391" s="488" t="s">
        <v>437</v>
      </c>
      <c r="IJP391" s="488" t="s">
        <v>437</v>
      </c>
      <c r="IJQ391" s="488" t="s">
        <v>437</v>
      </c>
      <c r="IJR391" s="488" t="s">
        <v>437</v>
      </c>
      <c r="IJS391" s="488" t="s">
        <v>437</v>
      </c>
      <c r="IJT391" s="488" t="s">
        <v>437</v>
      </c>
      <c r="IJU391" s="488" t="s">
        <v>437</v>
      </c>
      <c r="IJV391" s="488" t="s">
        <v>437</v>
      </c>
      <c r="IJW391" s="488" t="s">
        <v>437</v>
      </c>
      <c r="IJX391" s="488" t="s">
        <v>437</v>
      </c>
      <c r="IJY391" s="488" t="s">
        <v>437</v>
      </c>
      <c r="IJZ391" s="488" t="s">
        <v>437</v>
      </c>
      <c r="IKA391" s="488" t="s">
        <v>437</v>
      </c>
      <c r="IKB391" s="488" t="s">
        <v>437</v>
      </c>
      <c r="IKC391" s="488" t="s">
        <v>437</v>
      </c>
      <c r="IKD391" s="488" t="s">
        <v>437</v>
      </c>
      <c r="IKE391" s="488" t="s">
        <v>437</v>
      </c>
      <c r="IKF391" s="488" t="s">
        <v>437</v>
      </c>
      <c r="IKG391" s="488" t="s">
        <v>437</v>
      </c>
      <c r="IKH391" s="488" t="s">
        <v>437</v>
      </c>
      <c r="IKI391" s="488" t="s">
        <v>437</v>
      </c>
      <c r="IKJ391" s="488" t="s">
        <v>437</v>
      </c>
      <c r="IKK391" s="488" t="s">
        <v>437</v>
      </c>
      <c r="IKL391" s="488" t="s">
        <v>437</v>
      </c>
      <c r="IKM391" s="488" t="s">
        <v>437</v>
      </c>
      <c r="IKN391" s="488" t="s">
        <v>437</v>
      </c>
      <c r="IKO391" s="488" t="s">
        <v>437</v>
      </c>
      <c r="IKP391" s="488" t="s">
        <v>437</v>
      </c>
      <c r="IKQ391" s="488" t="s">
        <v>437</v>
      </c>
      <c r="IKR391" s="488" t="s">
        <v>437</v>
      </c>
      <c r="IKS391" s="488" t="s">
        <v>437</v>
      </c>
      <c r="IKT391" s="488" t="s">
        <v>437</v>
      </c>
      <c r="IKU391" s="488" t="s">
        <v>437</v>
      </c>
      <c r="IKV391" s="488" t="s">
        <v>437</v>
      </c>
      <c r="IKW391" s="488" t="s">
        <v>437</v>
      </c>
      <c r="IKX391" s="488" t="s">
        <v>437</v>
      </c>
      <c r="IKY391" s="488" t="s">
        <v>437</v>
      </c>
      <c r="IKZ391" s="488" t="s">
        <v>437</v>
      </c>
      <c r="ILA391" s="488" t="s">
        <v>437</v>
      </c>
      <c r="ILB391" s="488" t="s">
        <v>437</v>
      </c>
      <c r="ILC391" s="488" t="s">
        <v>437</v>
      </c>
      <c r="ILD391" s="488" t="s">
        <v>437</v>
      </c>
      <c r="ILE391" s="488" t="s">
        <v>437</v>
      </c>
      <c r="ILF391" s="488" t="s">
        <v>437</v>
      </c>
      <c r="ILG391" s="488" t="s">
        <v>437</v>
      </c>
      <c r="ILH391" s="488" t="s">
        <v>437</v>
      </c>
      <c r="ILI391" s="488" t="s">
        <v>437</v>
      </c>
      <c r="ILJ391" s="488" t="s">
        <v>437</v>
      </c>
      <c r="ILK391" s="488" t="s">
        <v>437</v>
      </c>
      <c r="ILL391" s="488" t="s">
        <v>437</v>
      </c>
      <c r="ILM391" s="488" t="s">
        <v>437</v>
      </c>
      <c r="ILN391" s="488" t="s">
        <v>437</v>
      </c>
      <c r="ILO391" s="488" t="s">
        <v>437</v>
      </c>
      <c r="ILP391" s="488" t="s">
        <v>437</v>
      </c>
      <c r="ILQ391" s="488" t="s">
        <v>437</v>
      </c>
      <c r="ILR391" s="488" t="s">
        <v>437</v>
      </c>
      <c r="ILS391" s="488" t="s">
        <v>437</v>
      </c>
      <c r="ILT391" s="488" t="s">
        <v>437</v>
      </c>
      <c r="ILU391" s="488" t="s">
        <v>437</v>
      </c>
      <c r="ILV391" s="488" t="s">
        <v>437</v>
      </c>
      <c r="ILW391" s="488" t="s">
        <v>437</v>
      </c>
      <c r="ILX391" s="488" t="s">
        <v>437</v>
      </c>
      <c r="ILY391" s="488" t="s">
        <v>437</v>
      </c>
      <c r="ILZ391" s="488" t="s">
        <v>437</v>
      </c>
      <c r="IMA391" s="488" t="s">
        <v>437</v>
      </c>
      <c r="IMB391" s="488" t="s">
        <v>437</v>
      </c>
      <c r="IMC391" s="488" t="s">
        <v>437</v>
      </c>
      <c r="IMD391" s="488" t="s">
        <v>437</v>
      </c>
      <c r="IME391" s="488" t="s">
        <v>437</v>
      </c>
      <c r="IMF391" s="488" t="s">
        <v>437</v>
      </c>
      <c r="IMG391" s="488" t="s">
        <v>437</v>
      </c>
      <c r="IMH391" s="488" t="s">
        <v>437</v>
      </c>
      <c r="IMI391" s="488" t="s">
        <v>437</v>
      </c>
      <c r="IMJ391" s="488" t="s">
        <v>437</v>
      </c>
      <c r="IMK391" s="488" t="s">
        <v>437</v>
      </c>
      <c r="IML391" s="488" t="s">
        <v>437</v>
      </c>
      <c r="IMM391" s="488" t="s">
        <v>437</v>
      </c>
      <c r="IMN391" s="488" t="s">
        <v>437</v>
      </c>
      <c r="IMO391" s="488" t="s">
        <v>437</v>
      </c>
      <c r="IMP391" s="488" t="s">
        <v>437</v>
      </c>
      <c r="IMQ391" s="488" t="s">
        <v>437</v>
      </c>
      <c r="IMR391" s="488" t="s">
        <v>437</v>
      </c>
      <c r="IMS391" s="488" t="s">
        <v>437</v>
      </c>
      <c r="IMT391" s="488" t="s">
        <v>437</v>
      </c>
      <c r="IMU391" s="488" t="s">
        <v>437</v>
      </c>
      <c r="IMV391" s="488" t="s">
        <v>437</v>
      </c>
      <c r="IMW391" s="488" t="s">
        <v>437</v>
      </c>
      <c r="IMX391" s="488" t="s">
        <v>437</v>
      </c>
      <c r="IMY391" s="488" t="s">
        <v>437</v>
      </c>
      <c r="IMZ391" s="488" t="s">
        <v>437</v>
      </c>
      <c r="INA391" s="488" t="s">
        <v>437</v>
      </c>
      <c r="INB391" s="488" t="s">
        <v>437</v>
      </c>
      <c r="INC391" s="488" t="s">
        <v>437</v>
      </c>
      <c r="IND391" s="488" t="s">
        <v>437</v>
      </c>
      <c r="INE391" s="488" t="s">
        <v>437</v>
      </c>
      <c r="INF391" s="488" t="s">
        <v>437</v>
      </c>
      <c r="ING391" s="488" t="s">
        <v>437</v>
      </c>
      <c r="INH391" s="488" t="s">
        <v>437</v>
      </c>
      <c r="INI391" s="488" t="s">
        <v>437</v>
      </c>
      <c r="INJ391" s="488" t="s">
        <v>437</v>
      </c>
      <c r="INK391" s="488" t="s">
        <v>437</v>
      </c>
      <c r="INL391" s="488" t="s">
        <v>437</v>
      </c>
      <c r="INM391" s="488" t="s">
        <v>437</v>
      </c>
      <c r="INN391" s="488" t="s">
        <v>437</v>
      </c>
      <c r="INO391" s="488" t="s">
        <v>437</v>
      </c>
      <c r="INP391" s="488" t="s">
        <v>437</v>
      </c>
      <c r="INQ391" s="488" t="s">
        <v>437</v>
      </c>
      <c r="INR391" s="488" t="s">
        <v>437</v>
      </c>
      <c r="INS391" s="488" t="s">
        <v>437</v>
      </c>
      <c r="INT391" s="488" t="s">
        <v>437</v>
      </c>
      <c r="INU391" s="488" t="s">
        <v>437</v>
      </c>
      <c r="INV391" s="488" t="s">
        <v>437</v>
      </c>
      <c r="INW391" s="488" t="s">
        <v>437</v>
      </c>
      <c r="INX391" s="488" t="s">
        <v>437</v>
      </c>
      <c r="INY391" s="488" t="s">
        <v>437</v>
      </c>
      <c r="INZ391" s="488" t="s">
        <v>437</v>
      </c>
      <c r="IOA391" s="488" t="s">
        <v>437</v>
      </c>
      <c r="IOB391" s="488" t="s">
        <v>437</v>
      </c>
      <c r="IOC391" s="488" t="s">
        <v>437</v>
      </c>
      <c r="IOD391" s="488" t="s">
        <v>437</v>
      </c>
      <c r="IOE391" s="488" t="s">
        <v>437</v>
      </c>
      <c r="IOF391" s="488" t="s">
        <v>437</v>
      </c>
      <c r="IOG391" s="488" t="s">
        <v>437</v>
      </c>
      <c r="IOH391" s="488" t="s">
        <v>437</v>
      </c>
      <c r="IOI391" s="488" t="s">
        <v>437</v>
      </c>
      <c r="IOJ391" s="488" t="s">
        <v>437</v>
      </c>
      <c r="IOK391" s="488" t="s">
        <v>437</v>
      </c>
      <c r="IOL391" s="488" t="s">
        <v>437</v>
      </c>
      <c r="IOM391" s="488" t="s">
        <v>437</v>
      </c>
      <c r="ION391" s="488" t="s">
        <v>437</v>
      </c>
      <c r="IOO391" s="488" t="s">
        <v>437</v>
      </c>
      <c r="IOP391" s="488" t="s">
        <v>437</v>
      </c>
      <c r="IOQ391" s="488" t="s">
        <v>437</v>
      </c>
      <c r="IOR391" s="488" t="s">
        <v>437</v>
      </c>
      <c r="IOS391" s="488" t="s">
        <v>437</v>
      </c>
      <c r="IOT391" s="488" t="s">
        <v>437</v>
      </c>
      <c r="IOU391" s="488" t="s">
        <v>437</v>
      </c>
      <c r="IOV391" s="488" t="s">
        <v>437</v>
      </c>
      <c r="IOW391" s="488" t="s">
        <v>437</v>
      </c>
      <c r="IOX391" s="488" t="s">
        <v>437</v>
      </c>
      <c r="IOY391" s="488" t="s">
        <v>437</v>
      </c>
      <c r="IOZ391" s="488" t="s">
        <v>437</v>
      </c>
      <c r="IPA391" s="488" t="s">
        <v>437</v>
      </c>
      <c r="IPB391" s="488" t="s">
        <v>437</v>
      </c>
      <c r="IPC391" s="488" t="s">
        <v>437</v>
      </c>
      <c r="IPD391" s="488" t="s">
        <v>437</v>
      </c>
      <c r="IPE391" s="488" t="s">
        <v>437</v>
      </c>
      <c r="IPF391" s="488" t="s">
        <v>437</v>
      </c>
      <c r="IPG391" s="488" t="s">
        <v>437</v>
      </c>
      <c r="IPH391" s="488" t="s">
        <v>437</v>
      </c>
      <c r="IPI391" s="488" t="s">
        <v>437</v>
      </c>
      <c r="IPJ391" s="488" t="s">
        <v>437</v>
      </c>
      <c r="IPK391" s="488" t="s">
        <v>437</v>
      </c>
      <c r="IPL391" s="488" t="s">
        <v>437</v>
      </c>
      <c r="IPM391" s="488" t="s">
        <v>437</v>
      </c>
      <c r="IPN391" s="488" t="s">
        <v>437</v>
      </c>
      <c r="IPO391" s="488" t="s">
        <v>437</v>
      </c>
      <c r="IPP391" s="488" t="s">
        <v>437</v>
      </c>
      <c r="IPQ391" s="488" t="s">
        <v>437</v>
      </c>
      <c r="IPR391" s="488" t="s">
        <v>437</v>
      </c>
      <c r="IPS391" s="488" t="s">
        <v>437</v>
      </c>
      <c r="IPT391" s="488" t="s">
        <v>437</v>
      </c>
      <c r="IPU391" s="488" t="s">
        <v>437</v>
      </c>
      <c r="IPV391" s="488" t="s">
        <v>437</v>
      </c>
      <c r="IPW391" s="488" t="s">
        <v>437</v>
      </c>
      <c r="IPX391" s="488" t="s">
        <v>437</v>
      </c>
      <c r="IPY391" s="488" t="s">
        <v>437</v>
      </c>
      <c r="IPZ391" s="488" t="s">
        <v>437</v>
      </c>
      <c r="IQA391" s="488" t="s">
        <v>437</v>
      </c>
      <c r="IQB391" s="488" t="s">
        <v>437</v>
      </c>
      <c r="IQC391" s="488" t="s">
        <v>437</v>
      </c>
      <c r="IQD391" s="488" t="s">
        <v>437</v>
      </c>
      <c r="IQE391" s="488" t="s">
        <v>437</v>
      </c>
      <c r="IQF391" s="488" t="s">
        <v>437</v>
      </c>
      <c r="IQG391" s="488" t="s">
        <v>437</v>
      </c>
      <c r="IQH391" s="488" t="s">
        <v>437</v>
      </c>
      <c r="IQI391" s="488" t="s">
        <v>437</v>
      </c>
      <c r="IQJ391" s="488" t="s">
        <v>437</v>
      </c>
      <c r="IQK391" s="488" t="s">
        <v>437</v>
      </c>
      <c r="IQL391" s="488" t="s">
        <v>437</v>
      </c>
      <c r="IQM391" s="488" t="s">
        <v>437</v>
      </c>
      <c r="IQN391" s="488" t="s">
        <v>437</v>
      </c>
      <c r="IQO391" s="488" t="s">
        <v>437</v>
      </c>
      <c r="IQP391" s="488" t="s">
        <v>437</v>
      </c>
      <c r="IQQ391" s="488" t="s">
        <v>437</v>
      </c>
      <c r="IQR391" s="488" t="s">
        <v>437</v>
      </c>
      <c r="IQS391" s="488" t="s">
        <v>437</v>
      </c>
      <c r="IQT391" s="488" t="s">
        <v>437</v>
      </c>
      <c r="IQU391" s="488" t="s">
        <v>437</v>
      </c>
      <c r="IQV391" s="488" t="s">
        <v>437</v>
      </c>
      <c r="IQW391" s="488" t="s">
        <v>437</v>
      </c>
      <c r="IQX391" s="488" t="s">
        <v>437</v>
      </c>
      <c r="IQY391" s="488" t="s">
        <v>437</v>
      </c>
      <c r="IQZ391" s="488" t="s">
        <v>437</v>
      </c>
      <c r="IRA391" s="488" t="s">
        <v>437</v>
      </c>
      <c r="IRB391" s="488" t="s">
        <v>437</v>
      </c>
      <c r="IRC391" s="488" t="s">
        <v>437</v>
      </c>
      <c r="IRD391" s="488" t="s">
        <v>437</v>
      </c>
      <c r="IRE391" s="488" t="s">
        <v>437</v>
      </c>
      <c r="IRF391" s="488" t="s">
        <v>437</v>
      </c>
      <c r="IRG391" s="488" t="s">
        <v>437</v>
      </c>
      <c r="IRH391" s="488" t="s">
        <v>437</v>
      </c>
      <c r="IRI391" s="488" t="s">
        <v>437</v>
      </c>
      <c r="IRJ391" s="488" t="s">
        <v>437</v>
      </c>
      <c r="IRK391" s="488" t="s">
        <v>437</v>
      </c>
      <c r="IRL391" s="488" t="s">
        <v>437</v>
      </c>
      <c r="IRM391" s="488" t="s">
        <v>437</v>
      </c>
      <c r="IRN391" s="488" t="s">
        <v>437</v>
      </c>
      <c r="IRO391" s="488" t="s">
        <v>437</v>
      </c>
      <c r="IRP391" s="488" t="s">
        <v>437</v>
      </c>
      <c r="IRQ391" s="488" t="s">
        <v>437</v>
      </c>
      <c r="IRR391" s="488" t="s">
        <v>437</v>
      </c>
      <c r="IRS391" s="488" t="s">
        <v>437</v>
      </c>
      <c r="IRT391" s="488" t="s">
        <v>437</v>
      </c>
      <c r="IRU391" s="488" t="s">
        <v>437</v>
      </c>
      <c r="IRV391" s="488" t="s">
        <v>437</v>
      </c>
      <c r="IRW391" s="488" t="s">
        <v>437</v>
      </c>
      <c r="IRX391" s="488" t="s">
        <v>437</v>
      </c>
      <c r="IRY391" s="488" t="s">
        <v>437</v>
      </c>
      <c r="IRZ391" s="488" t="s">
        <v>437</v>
      </c>
      <c r="ISA391" s="488" t="s">
        <v>437</v>
      </c>
      <c r="ISB391" s="488" t="s">
        <v>437</v>
      </c>
      <c r="ISC391" s="488" t="s">
        <v>437</v>
      </c>
      <c r="ISD391" s="488" t="s">
        <v>437</v>
      </c>
      <c r="ISE391" s="488" t="s">
        <v>437</v>
      </c>
      <c r="ISF391" s="488" t="s">
        <v>437</v>
      </c>
      <c r="ISG391" s="488" t="s">
        <v>437</v>
      </c>
      <c r="ISH391" s="488" t="s">
        <v>437</v>
      </c>
      <c r="ISI391" s="488" t="s">
        <v>437</v>
      </c>
      <c r="ISJ391" s="488" t="s">
        <v>437</v>
      </c>
      <c r="ISK391" s="488" t="s">
        <v>437</v>
      </c>
      <c r="ISL391" s="488" t="s">
        <v>437</v>
      </c>
      <c r="ISM391" s="488" t="s">
        <v>437</v>
      </c>
      <c r="ISN391" s="488" t="s">
        <v>437</v>
      </c>
      <c r="ISO391" s="488" t="s">
        <v>437</v>
      </c>
      <c r="ISP391" s="488" t="s">
        <v>437</v>
      </c>
      <c r="ISQ391" s="488" t="s">
        <v>437</v>
      </c>
      <c r="ISR391" s="488" t="s">
        <v>437</v>
      </c>
      <c r="ISS391" s="488" t="s">
        <v>437</v>
      </c>
      <c r="IST391" s="488" t="s">
        <v>437</v>
      </c>
      <c r="ISU391" s="488" t="s">
        <v>437</v>
      </c>
      <c r="ISV391" s="488" t="s">
        <v>437</v>
      </c>
      <c r="ISW391" s="488" t="s">
        <v>437</v>
      </c>
      <c r="ISX391" s="488" t="s">
        <v>437</v>
      </c>
      <c r="ISY391" s="488" t="s">
        <v>437</v>
      </c>
      <c r="ISZ391" s="488" t="s">
        <v>437</v>
      </c>
      <c r="ITA391" s="488" t="s">
        <v>437</v>
      </c>
      <c r="ITB391" s="488" t="s">
        <v>437</v>
      </c>
      <c r="ITC391" s="488" t="s">
        <v>437</v>
      </c>
      <c r="ITD391" s="488" t="s">
        <v>437</v>
      </c>
      <c r="ITE391" s="488" t="s">
        <v>437</v>
      </c>
      <c r="ITF391" s="488" t="s">
        <v>437</v>
      </c>
      <c r="ITG391" s="488" t="s">
        <v>437</v>
      </c>
      <c r="ITH391" s="488" t="s">
        <v>437</v>
      </c>
      <c r="ITI391" s="488" t="s">
        <v>437</v>
      </c>
      <c r="ITJ391" s="488" t="s">
        <v>437</v>
      </c>
      <c r="ITK391" s="488" t="s">
        <v>437</v>
      </c>
      <c r="ITL391" s="488" t="s">
        <v>437</v>
      </c>
      <c r="ITM391" s="488" t="s">
        <v>437</v>
      </c>
      <c r="ITN391" s="488" t="s">
        <v>437</v>
      </c>
      <c r="ITO391" s="488" t="s">
        <v>437</v>
      </c>
      <c r="ITP391" s="488" t="s">
        <v>437</v>
      </c>
      <c r="ITQ391" s="488" t="s">
        <v>437</v>
      </c>
      <c r="ITR391" s="488" t="s">
        <v>437</v>
      </c>
      <c r="ITS391" s="488" t="s">
        <v>437</v>
      </c>
      <c r="ITT391" s="488" t="s">
        <v>437</v>
      </c>
      <c r="ITU391" s="488" t="s">
        <v>437</v>
      </c>
      <c r="ITV391" s="488" t="s">
        <v>437</v>
      </c>
      <c r="ITW391" s="488" t="s">
        <v>437</v>
      </c>
      <c r="ITX391" s="488" t="s">
        <v>437</v>
      </c>
      <c r="ITY391" s="488" t="s">
        <v>437</v>
      </c>
      <c r="ITZ391" s="488" t="s">
        <v>437</v>
      </c>
      <c r="IUA391" s="488" t="s">
        <v>437</v>
      </c>
      <c r="IUB391" s="488" t="s">
        <v>437</v>
      </c>
      <c r="IUC391" s="488" t="s">
        <v>437</v>
      </c>
      <c r="IUD391" s="488" t="s">
        <v>437</v>
      </c>
      <c r="IUE391" s="488" t="s">
        <v>437</v>
      </c>
      <c r="IUF391" s="488" t="s">
        <v>437</v>
      </c>
      <c r="IUG391" s="488" t="s">
        <v>437</v>
      </c>
      <c r="IUH391" s="488" t="s">
        <v>437</v>
      </c>
      <c r="IUI391" s="488" t="s">
        <v>437</v>
      </c>
      <c r="IUJ391" s="488" t="s">
        <v>437</v>
      </c>
      <c r="IUK391" s="488" t="s">
        <v>437</v>
      </c>
      <c r="IUL391" s="488" t="s">
        <v>437</v>
      </c>
      <c r="IUM391" s="488" t="s">
        <v>437</v>
      </c>
      <c r="IUN391" s="488" t="s">
        <v>437</v>
      </c>
      <c r="IUO391" s="488" t="s">
        <v>437</v>
      </c>
      <c r="IUP391" s="488" t="s">
        <v>437</v>
      </c>
      <c r="IUQ391" s="488" t="s">
        <v>437</v>
      </c>
      <c r="IUR391" s="488" t="s">
        <v>437</v>
      </c>
      <c r="IUS391" s="488" t="s">
        <v>437</v>
      </c>
      <c r="IUT391" s="488" t="s">
        <v>437</v>
      </c>
      <c r="IUU391" s="488" t="s">
        <v>437</v>
      </c>
      <c r="IUV391" s="488" t="s">
        <v>437</v>
      </c>
      <c r="IUW391" s="488" t="s">
        <v>437</v>
      </c>
      <c r="IUX391" s="488" t="s">
        <v>437</v>
      </c>
      <c r="IUY391" s="488" t="s">
        <v>437</v>
      </c>
      <c r="IUZ391" s="488" t="s">
        <v>437</v>
      </c>
      <c r="IVA391" s="488" t="s">
        <v>437</v>
      </c>
      <c r="IVB391" s="488" t="s">
        <v>437</v>
      </c>
      <c r="IVC391" s="488" t="s">
        <v>437</v>
      </c>
      <c r="IVD391" s="488" t="s">
        <v>437</v>
      </c>
      <c r="IVE391" s="488" t="s">
        <v>437</v>
      </c>
      <c r="IVF391" s="488" t="s">
        <v>437</v>
      </c>
      <c r="IVG391" s="488" t="s">
        <v>437</v>
      </c>
      <c r="IVH391" s="488" t="s">
        <v>437</v>
      </c>
      <c r="IVI391" s="488" t="s">
        <v>437</v>
      </c>
      <c r="IVJ391" s="488" t="s">
        <v>437</v>
      </c>
      <c r="IVK391" s="488" t="s">
        <v>437</v>
      </c>
      <c r="IVL391" s="488" t="s">
        <v>437</v>
      </c>
      <c r="IVM391" s="488" t="s">
        <v>437</v>
      </c>
      <c r="IVN391" s="488" t="s">
        <v>437</v>
      </c>
      <c r="IVO391" s="488" t="s">
        <v>437</v>
      </c>
      <c r="IVP391" s="488" t="s">
        <v>437</v>
      </c>
      <c r="IVQ391" s="488" t="s">
        <v>437</v>
      </c>
      <c r="IVR391" s="488" t="s">
        <v>437</v>
      </c>
      <c r="IVS391" s="488" t="s">
        <v>437</v>
      </c>
      <c r="IVT391" s="488" t="s">
        <v>437</v>
      </c>
      <c r="IVU391" s="488" t="s">
        <v>437</v>
      </c>
      <c r="IVV391" s="488" t="s">
        <v>437</v>
      </c>
      <c r="IVW391" s="488" t="s">
        <v>437</v>
      </c>
      <c r="IVX391" s="488" t="s">
        <v>437</v>
      </c>
      <c r="IVY391" s="488" t="s">
        <v>437</v>
      </c>
      <c r="IVZ391" s="488" t="s">
        <v>437</v>
      </c>
      <c r="IWA391" s="488" t="s">
        <v>437</v>
      </c>
      <c r="IWB391" s="488" t="s">
        <v>437</v>
      </c>
      <c r="IWC391" s="488" t="s">
        <v>437</v>
      </c>
      <c r="IWD391" s="488" t="s">
        <v>437</v>
      </c>
      <c r="IWE391" s="488" t="s">
        <v>437</v>
      </c>
      <c r="IWF391" s="488" t="s">
        <v>437</v>
      </c>
      <c r="IWG391" s="488" t="s">
        <v>437</v>
      </c>
      <c r="IWH391" s="488" t="s">
        <v>437</v>
      </c>
      <c r="IWI391" s="488" t="s">
        <v>437</v>
      </c>
      <c r="IWJ391" s="488" t="s">
        <v>437</v>
      </c>
      <c r="IWK391" s="488" t="s">
        <v>437</v>
      </c>
      <c r="IWL391" s="488" t="s">
        <v>437</v>
      </c>
      <c r="IWM391" s="488" t="s">
        <v>437</v>
      </c>
      <c r="IWN391" s="488" t="s">
        <v>437</v>
      </c>
      <c r="IWO391" s="488" t="s">
        <v>437</v>
      </c>
      <c r="IWP391" s="488" t="s">
        <v>437</v>
      </c>
      <c r="IWQ391" s="488" t="s">
        <v>437</v>
      </c>
      <c r="IWR391" s="488" t="s">
        <v>437</v>
      </c>
      <c r="IWS391" s="488" t="s">
        <v>437</v>
      </c>
      <c r="IWT391" s="488" t="s">
        <v>437</v>
      </c>
      <c r="IWU391" s="488" t="s">
        <v>437</v>
      </c>
      <c r="IWV391" s="488" t="s">
        <v>437</v>
      </c>
      <c r="IWW391" s="488" t="s">
        <v>437</v>
      </c>
      <c r="IWX391" s="488" t="s">
        <v>437</v>
      </c>
      <c r="IWY391" s="488" t="s">
        <v>437</v>
      </c>
      <c r="IWZ391" s="488" t="s">
        <v>437</v>
      </c>
      <c r="IXA391" s="488" t="s">
        <v>437</v>
      </c>
      <c r="IXB391" s="488" t="s">
        <v>437</v>
      </c>
      <c r="IXC391" s="488" t="s">
        <v>437</v>
      </c>
      <c r="IXD391" s="488" t="s">
        <v>437</v>
      </c>
      <c r="IXE391" s="488" t="s">
        <v>437</v>
      </c>
      <c r="IXF391" s="488" t="s">
        <v>437</v>
      </c>
      <c r="IXG391" s="488" t="s">
        <v>437</v>
      </c>
      <c r="IXH391" s="488" t="s">
        <v>437</v>
      </c>
      <c r="IXI391" s="488" t="s">
        <v>437</v>
      </c>
      <c r="IXJ391" s="488" t="s">
        <v>437</v>
      </c>
      <c r="IXK391" s="488" t="s">
        <v>437</v>
      </c>
      <c r="IXL391" s="488" t="s">
        <v>437</v>
      </c>
      <c r="IXM391" s="488" t="s">
        <v>437</v>
      </c>
      <c r="IXN391" s="488" t="s">
        <v>437</v>
      </c>
      <c r="IXO391" s="488" t="s">
        <v>437</v>
      </c>
      <c r="IXP391" s="488" t="s">
        <v>437</v>
      </c>
      <c r="IXQ391" s="488" t="s">
        <v>437</v>
      </c>
      <c r="IXR391" s="488" t="s">
        <v>437</v>
      </c>
      <c r="IXS391" s="488" t="s">
        <v>437</v>
      </c>
      <c r="IXT391" s="488" t="s">
        <v>437</v>
      </c>
      <c r="IXU391" s="488" t="s">
        <v>437</v>
      </c>
      <c r="IXV391" s="488" t="s">
        <v>437</v>
      </c>
      <c r="IXW391" s="488" t="s">
        <v>437</v>
      </c>
      <c r="IXX391" s="488" t="s">
        <v>437</v>
      </c>
      <c r="IXY391" s="488" t="s">
        <v>437</v>
      </c>
      <c r="IXZ391" s="488" t="s">
        <v>437</v>
      </c>
      <c r="IYA391" s="488" t="s">
        <v>437</v>
      </c>
      <c r="IYB391" s="488" t="s">
        <v>437</v>
      </c>
      <c r="IYC391" s="488" t="s">
        <v>437</v>
      </c>
      <c r="IYD391" s="488" t="s">
        <v>437</v>
      </c>
      <c r="IYE391" s="488" t="s">
        <v>437</v>
      </c>
      <c r="IYF391" s="488" t="s">
        <v>437</v>
      </c>
      <c r="IYG391" s="488" t="s">
        <v>437</v>
      </c>
      <c r="IYH391" s="488" t="s">
        <v>437</v>
      </c>
      <c r="IYI391" s="488" t="s">
        <v>437</v>
      </c>
      <c r="IYJ391" s="488" t="s">
        <v>437</v>
      </c>
      <c r="IYK391" s="488" t="s">
        <v>437</v>
      </c>
      <c r="IYL391" s="488" t="s">
        <v>437</v>
      </c>
      <c r="IYM391" s="488" t="s">
        <v>437</v>
      </c>
      <c r="IYN391" s="488" t="s">
        <v>437</v>
      </c>
      <c r="IYO391" s="488" t="s">
        <v>437</v>
      </c>
      <c r="IYP391" s="488" t="s">
        <v>437</v>
      </c>
      <c r="IYQ391" s="488" t="s">
        <v>437</v>
      </c>
      <c r="IYR391" s="488" t="s">
        <v>437</v>
      </c>
      <c r="IYS391" s="488" t="s">
        <v>437</v>
      </c>
      <c r="IYT391" s="488" t="s">
        <v>437</v>
      </c>
      <c r="IYU391" s="488" t="s">
        <v>437</v>
      </c>
      <c r="IYV391" s="488" t="s">
        <v>437</v>
      </c>
      <c r="IYW391" s="488" t="s">
        <v>437</v>
      </c>
      <c r="IYX391" s="488" t="s">
        <v>437</v>
      </c>
      <c r="IYY391" s="488" t="s">
        <v>437</v>
      </c>
      <c r="IYZ391" s="488" t="s">
        <v>437</v>
      </c>
      <c r="IZA391" s="488" t="s">
        <v>437</v>
      </c>
      <c r="IZB391" s="488" t="s">
        <v>437</v>
      </c>
      <c r="IZC391" s="488" t="s">
        <v>437</v>
      </c>
      <c r="IZD391" s="488" t="s">
        <v>437</v>
      </c>
      <c r="IZE391" s="488" t="s">
        <v>437</v>
      </c>
      <c r="IZF391" s="488" t="s">
        <v>437</v>
      </c>
      <c r="IZG391" s="488" t="s">
        <v>437</v>
      </c>
      <c r="IZH391" s="488" t="s">
        <v>437</v>
      </c>
      <c r="IZI391" s="488" t="s">
        <v>437</v>
      </c>
      <c r="IZJ391" s="488" t="s">
        <v>437</v>
      </c>
      <c r="IZK391" s="488" t="s">
        <v>437</v>
      </c>
      <c r="IZL391" s="488" t="s">
        <v>437</v>
      </c>
      <c r="IZM391" s="488" t="s">
        <v>437</v>
      </c>
      <c r="IZN391" s="488" t="s">
        <v>437</v>
      </c>
      <c r="IZO391" s="488" t="s">
        <v>437</v>
      </c>
      <c r="IZP391" s="488" t="s">
        <v>437</v>
      </c>
      <c r="IZQ391" s="488" t="s">
        <v>437</v>
      </c>
      <c r="IZR391" s="488" t="s">
        <v>437</v>
      </c>
      <c r="IZS391" s="488" t="s">
        <v>437</v>
      </c>
      <c r="IZT391" s="488" t="s">
        <v>437</v>
      </c>
      <c r="IZU391" s="488" t="s">
        <v>437</v>
      </c>
      <c r="IZV391" s="488" t="s">
        <v>437</v>
      </c>
      <c r="IZW391" s="488" t="s">
        <v>437</v>
      </c>
      <c r="IZX391" s="488" t="s">
        <v>437</v>
      </c>
      <c r="IZY391" s="488" t="s">
        <v>437</v>
      </c>
      <c r="IZZ391" s="488" t="s">
        <v>437</v>
      </c>
      <c r="JAA391" s="488" t="s">
        <v>437</v>
      </c>
      <c r="JAB391" s="488" t="s">
        <v>437</v>
      </c>
      <c r="JAC391" s="488" t="s">
        <v>437</v>
      </c>
      <c r="JAD391" s="488" t="s">
        <v>437</v>
      </c>
      <c r="JAE391" s="488" t="s">
        <v>437</v>
      </c>
      <c r="JAF391" s="488" t="s">
        <v>437</v>
      </c>
      <c r="JAG391" s="488" t="s">
        <v>437</v>
      </c>
      <c r="JAH391" s="488" t="s">
        <v>437</v>
      </c>
      <c r="JAI391" s="488" t="s">
        <v>437</v>
      </c>
      <c r="JAJ391" s="488" t="s">
        <v>437</v>
      </c>
      <c r="JAK391" s="488" t="s">
        <v>437</v>
      </c>
      <c r="JAL391" s="488" t="s">
        <v>437</v>
      </c>
      <c r="JAM391" s="488" t="s">
        <v>437</v>
      </c>
      <c r="JAN391" s="488" t="s">
        <v>437</v>
      </c>
      <c r="JAO391" s="488" t="s">
        <v>437</v>
      </c>
      <c r="JAP391" s="488" t="s">
        <v>437</v>
      </c>
      <c r="JAQ391" s="488" t="s">
        <v>437</v>
      </c>
      <c r="JAR391" s="488" t="s">
        <v>437</v>
      </c>
      <c r="JAS391" s="488" t="s">
        <v>437</v>
      </c>
      <c r="JAT391" s="488" t="s">
        <v>437</v>
      </c>
      <c r="JAU391" s="488" t="s">
        <v>437</v>
      </c>
      <c r="JAV391" s="488" t="s">
        <v>437</v>
      </c>
      <c r="JAW391" s="488" t="s">
        <v>437</v>
      </c>
      <c r="JAX391" s="488" t="s">
        <v>437</v>
      </c>
      <c r="JAY391" s="488" t="s">
        <v>437</v>
      </c>
      <c r="JAZ391" s="488" t="s">
        <v>437</v>
      </c>
      <c r="JBA391" s="488" t="s">
        <v>437</v>
      </c>
      <c r="JBB391" s="488" t="s">
        <v>437</v>
      </c>
      <c r="JBC391" s="488" t="s">
        <v>437</v>
      </c>
      <c r="JBD391" s="488" t="s">
        <v>437</v>
      </c>
      <c r="JBE391" s="488" t="s">
        <v>437</v>
      </c>
      <c r="JBF391" s="488" t="s">
        <v>437</v>
      </c>
      <c r="JBG391" s="488" t="s">
        <v>437</v>
      </c>
      <c r="JBH391" s="488" t="s">
        <v>437</v>
      </c>
      <c r="JBI391" s="488" t="s">
        <v>437</v>
      </c>
      <c r="JBJ391" s="488" t="s">
        <v>437</v>
      </c>
      <c r="JBK391" s="488" t="s">
        <v>437</v>
      </c>
      <c r="JBL391" s="488" t="s">
        <v>437</v>
      </c>
      <c r="JBM391" s="488" t="s">
        <v>437</v>
      </c>
      <c r="JBN391" s="488" t="s">
        <v>437</v>
      </c>
      <c r="JBO391" s="488" t="s">
        <v>437</v>
      </c>
      <c r="JBP391" s="488" t="s">
        <v>437</v>
      </c>
      <c r="JBQ391" s="488" t="s">
        <v>437</v>
      </c>
      <c r="JBR391" s="488" t="s">
        <v>437</v>
      </c>
      <c r="JBS391" s="488" t="s">
        <v>437</v>
      </c>
      <c r="JBT391" s="488" t="s">
        <v>437</v>
      </c>
      <c r="JBU391" s="488" t="s">
        <v>437</v>
      </c>
      <c r="JBV391" s="488" t="s">
        <v>437</v>
      </c>
      <c r="JBW391" s="488" t="s">
        <v>437</v>
      </c>
      <c r="JBX391" s="488" t="s">
        <v>437</v>
      </c>
      <c r="JBY391" s="488" t="s">
        <v>437</v>
      </c>
      <c r="JBZ391" s="488" t="s">
        <v>437</v>
      </c>
      <c r="JCA391" s="488" t="s">
        <v>437</v>
      </c>
      <c r="JCB391" s="488" t="s">
        <v>437</v>
      </c>
      <c r="JCC391" s="488" t="s">
        <v>437</v>
      </c>
      <c r="JCD391" s="488" t="s">
        <v>437</v>
      </c>
      <c r="JCE391" s="488" t="s">
        <v>437</v>
      </c>
      <c r="JCF391" s="488" t="s">
        <v>437</v>
      </c>
      <c r="JCG391" s="488" t="s">
        <v>437</v>
      </c>
      <c r="JCH391" s="488" t="s">
        <v>437</v>
      </c>
      <c r="JCI391" s="488" t="s">
        <v>437</v>
      </c>
      <c r="JCJ391" s="488" t="s">
        <v>437</v>
      </c>
      <c r="JCK391" s="488" t="s">
        <v>437</v>
      </c>
      <c r="JCL391" s="488" t="s">
        <v>437</v>
      </c>
      <c r="JCM391" s="488" t="s">
        <v>437</v>
      </c>
      <c r="JCN391" s="488" t="s">
        <v>437</v>
      </c>
      <c r="JCO391" s="488" t="s">
        <v>437</v>
      </c>
      <c r="JCP391" s="488" t="s">
        <v>437</v>
      </c>
      <c r="JCQ391" s="488" t="s">
        <v>437</v>
      </c>
      <c r="JCR391" s="488" t="s">
        <v>437</v>
      </c>
      <c r="JCS391" s="488" t="s">
        <v>437</v>
      </c>
      <c r="JCT391" s="488" t="s">
        <v>437</v>
      </c>
      <c r="JCU391" s="488" t="s">
        <v>437</v>
      </c>
      <c r="JCV391" s="488" t="s">
        <v>437</v>
      </c>
      <c r="JCW391" s="488" t="s">
        <v>437</v>
      </c>
      <c r="JCX391" s="488" t="s">
        <v>437</v>
      </c>
      <c r="JCY391" s="488" t="s">
        <v>437</v>
      </c>
      <c r="JCZ391" s="488" t="s">
        <v>437</v>
      </c>
      <c r="JDA391" s="488" t="s">
        <v>437</v>
      </c>
      <c r="JDB391" s="488" t="s">
        <v>437</v>
      </c>
      <c r="JDC391" s="488" t="s">
        <v>437</v>
      </c>
      <c r="JDD391" s="488" t="s">
        <v>437</v>
      </c>
      <c r="JDE391" s="488" t="s">
        <v>437</v>
      </c>
      <c r="JDF391" s="488" t="s">
        <v>437</v>
      </c>
      <c r="JDG391" s="488" t="s">
        <v>437</v>
      </c>
      <c r="JDH391" s="488" t="s">
        <v>437</v>
      </c>
      <c r="JDI391" s="488" t="s">
        <v>437</v>
      </c>
      <c r="JDJ391" s="488" t="s">
        <v>437</v>
      </c>
      <c r="JDK391" s="488" t="s">
        <v>437</v>
      </c>
      <c r="JDL391" s="488" t="s">
        <v>437</v>
      </c>
      <c r="JDM391" s="488" t="s">
        <v>437</v>
      </c>
      <c r="JDN391" s="488" t="s">
        <v>437</v>
      </c>
      <c r="JDO391" s="488" t="s">
        <v>437</v>
      </c>
      <c r="JDP391" s="488" t="s">
        <v>437</v>
      </c>
      <c r="JDQ391" s="488" t="s">
        <v>437</v>
      </c>
      <c r="JDR391" s="488" t="s">
        <v>437</v>
      </c>
      <c r="JDS391" s="488" t="s">
        <v>437</v>
      </c>
      <c r="JDT391" s="488" t="s">
        <v>437</v>
      </c>
      <c r="JDU391" s="488" t="s">
        <v>437</v>
      </c>
      <c r="JDV391" s="488" t="s">
        <v>437</v>
      </c>
      <c r="JDW391" s="488" t="s">
        <v>437</v>
      </c>
      <c r="JDX391" s="488" t="s">
        <v>437</v>
      </c>
      <c r="JDY391" s="488" t="s">
        <v>437</v>
      </c>
      <c r="JDZ391" s="488" t="s">
        <v>437</v>
      </c>
      <c r="JEA391" s="488" t="s">
        <v>437</v>
      </c>
      <c r="JEB391" s="488" t="s">
        <v>437</v>
      </c>
      <c r="JEC391" s="488" t="s">
        <v>437</v>
      </c>
      <c r="JED391" s="488" t="s">
        <v>437</v>
      </c>
      <c r="JEE391" s="488" t="s">
        <v>437</v>
      </c>
      <c r="JEF391" s="488" t="s">
        <v>437</v>
      </c>
      <c r="JEG391" s="488" t="s">
        <v>437</v>
      </c>
      <c r="JEH391" s="488" t="s">
        <v>437</v>
      </c>
      <c r="JEI391" s="488" t="s">
        <v>437</v>
      </c>
      <c r="JEJ391" s="488" t="s">
        <v>437</v>
      </c>
      <c r="JEK391" s="488" t="s">
        <v>437</v>
      </c>
      <c r="JEL391" s="488" t="s">
        <v>437</v>
      </c>
      <c r="JEM391" s="488" t="s">
        <v>437</v>
      </c>
      <c r="JEN391" s="488" t="s">
        <v>437</v>
      </c>
      <c r="JEO391" s="488" t="s">
        <v>437</v>
      </c>
      <c r="JEP391" s="488" t="s">
        <v>437</v>
      </c>
      <c r="JEQ391" s="488" t="s">
        <v>437</v>
      </c>
      <c r="JER391" s="488" t="s">
        <v>437</v>
      </c>
      <c r="JES391" s="488" t="s">
        <v>437</v>
      </c>
      <c r="JET391" s="488" t="s">
        <v>437</v>
      </c>
      <c r="JEU391" s="488" t="s">
        <v>437</v>
      </c>
      <c r="JEV391" s="488" t="s">
        <v>437</v>
      </c>
      <c r="JEW391" s="488" t="s">
        <v>437</v>
      </c>
      <c r="JEX391" s="488" t="s">
        <v>437</v>
      </c>
      <c r="JEY391" s="488" t="s">
        <v>437</v>
      </c>
      <c r="JEZ391" s="488" t="s">
        <v>437</v>
      </c>
      <c r="JFA391" s="488" t="s">
        <v>437</v>
      </c>
      <c r="JFB391" s="488" t="s">
        <v>437</v>
      </c>
      <c r="JFC391" s="488" t="s">
        <v>437</v>
      </c>
      <c r="JFD391" s="488" t="s">
        <v>437</v>
      </c>
      <c r="JFE391" s="488" t="s">
        <v>437</v>
      </c>
      <c r="JFF391" s="488" t="s">
        <v>437</v>
      </c>
      <c r="JFG391" s="488" t="s">
        <v>437</v>
      </c>
      <c r="JFH391" s="488" t="s">
        <v>437</v>
      </c>
      <c r="JFI391" s="488" t="s">
        <v>437</v>
      </c>
      <c r="JFJ391" s="488" t="s">
        <v>437</v>
      </c>
      <c r="JFK391" s="488" t="s">
        <v>437</v>
      </c>
      <c r="JFL391" s="488" t="s">
        <v>437</v>
      </c>
      <c r="JFM391" s="488" t="s">
        <v>437</v>
      </c>
      <c r="JFN391" s="488" t="s">
        <v>437</v>
      </c>
      <c r="JFO391" s="488" t="s">
        <v>437</v>
      </c>
      <c r="JFP391" s="488" t="s">
        <v>437</v>
      </c>
      <c r="JFQ391" s="488" t="s">
        <v>437</v>
      </c>
      <c r="JFR391" s="488" t="s">
        <v>437</v>
      </c>
      <c r="JFS391" s="488" t="s">
        <v>437</v>
      </c>
      <c r="JFT391" s="488" t="s">
        <v>437</v>
      </c>
      <c r="JFU391" s="488" t="s">
        <v>437</v>
      </c>
      <c r="JFV391" s="488" t="s">
        <v>437</v>
      </c>
      <c r="JFW391" s="488" t="s">
        <v>437</v>
      </c>
      <c r="JFX391" s="488" t="s">
        <v>437</v>
      </c>
      <c r="JFY391" s="488" t="s">
        <v>437</v>
      </c>
      <c r="JFZ391" s="488" t="s">
        <v>437</v>
      </c>
      <c r="JGA391" s="488" t="s">
        <v>437</v>
      </c>
      <c r="JGB391" s="488" t="s">
        <v>437</v>
      </c>
      <c r="JGC391" s="488" t="s">
        <v>437</v>
      </c>
      <c r="JGD391" s="488" t="s">
        <v>437</v>
      </c>
      <c r="JGE391" s="488" t="s">
        <v>437</v>
      </c>
      <c r="JGF391" s="488" t="s">
        <v>437</v>
      </c>
      <c r="JGG391" s="488" t="s">
        <v>437</v>
      </c>
      <c r="JGH391" s="488" t="s">
        <v>437</v>
      </c>
      <c r="JGI391" s="488" t="s">
        <v>437</v>
      </c>
      <c r="JGJ391" s="488" t="s">
        <v>437</v>
      </c>
      <c r="JGK391" s="488" t="s">
        <v>437</v>
      </c>
      <c r="JGL391" s="488" t="s">
        <v>437</v>
      </c>
      <c r="JGM391" s="488" t="s">
        <v>437</v>
      </c>
      <c r="JGN391" s="488" t="s">
        <v>437</v>
      </c>
      <c r="JGO391" s="488" t="s">
        <v>437</v>
      </c>
      <c r="JGP391" s="488" t="s">
        <v>437</v>
      </c>
      <c r="JGQ391" s="488" t="s">
        <v>437</v>
      </c>
      <c r="JGR391" s="488" t="s">
        <v>437</v>
      </c>
      <c r="JGS391" s="488" t="s">
        <v>437</v>
      </c>
      <c r="JGT391" s="488" t="s">
        <v>437</v>
      </c>
      <c r="JGU391" s="488" t="s">
        <v>437</v>
      </c>
      <c r="JGV391" s="488" t="s">
        <v>437</v>
      </c>
      <c r="JGW391" s="488" t="s">
        <v>437</v>
      </c>
      <c r="JGX391" s="488" t="s">
        <v>437</v>
      </c>
      <c r="JGY391" s="488" t="s">
        <v>437</v>
      </c>
      <c r="JGZ391" s="488" t="s">
        <v>437</v>
      </c>
      <c r="JHA391" s="488" t="s">
        <v>437</v>
      </c>
      <c r="JHB391" s="488" t="s">
        <v>437</v>
      </c>
      <c r="JHC391" s="488" t="s">
        <v>437</v>
      </c>
      <c r="JHD391" s="488" t="s">
        <v>437</v>
      </c>
      <c r="JHE391" s="488" t="s">
        <v>437</v>
      </c>
      <c r="JHF391" s="488" t="s">
        <v>437</v>
      </c>
      <c r="JHG391" s="488" t="s">
        <v>437</v>
      </c>
      <c r="JHH391" s="488" t="s">
        <v>437</v>
      </c>
      <c r="JHI391" s="488" t="s">
        <v>437</v>
      </c>
      <c r="JHJ391" s="488" t="s">
        <v>437</v>
      </c>
      <c r="JHK391" s="488" t="s">
        <v>437</v>
      </c>
      <c r="JHL391" s="488" t="s">
        <v>437</v>
      </c>
      <c r="JHM391" s="488" t="s">
        <v>437</v>
      </c>
      <c r="JHN391" s="488" t="s">
        <v>437</v>
      </c>
      <c r="JHO391" s="488" t="s">
        <v>437</v>
      </c>
      <c r="JHP391" s="488" t="s">
        <v>437</v>
      </c>
      <c r="JHQ391" s="488" t="s">
        <v>437</v>
      </c>
      <c r="JHR391" s="488" t="s">
        <v>437</v>
      </c>
      <c r="JHS391" s="488" t="s">
        <v>437</v>
      </c>
      <c r="JHT391" s="488" t="s">
        <v>437</v>
      </c>
      <c r="JHU391" s="488" t="s">
        <v>437</v>
      </c>
      <c r="JHV391" s="488" t="s">
        <v>437</v>
      </c>
      <c r="JHW391" s="488" t="s">
        <v>437</v>
      </c>
      <c r="JHX391" s="488" t="s">
        <v>437</v>
      </c>
      <c r="JHY391" s="488" t="s">
        <v>437</v>
      </c>
      <c r="JHZ391" s="488" t="s">
        <v>437</v>
      </c>
      <c r="JIA391" s="488" t="s">
        <v>437</v>
      </c>
      <c r="JIB391" s="488" t="s">
        <v>437</v>
      </c>
      <c r="JIC391" s="488" t="s">
        <v>437</v>
      </c>
      <c r="JID391" s="488" t="s">
        <v>437</v>
      </c>
      <c r="JIE391" s="488" t="s">
        <v>437</v>
      </c>
      <c r="JIF391" s="488" t="s">
        <v>437</v>
      </c>
      <c r="JIG391" s="488" t="s">
        <v>437</v>
      </c>
      <c r="JIH391" s="488" t="s">
        <v>437</v>
      </c>
      <c r="JII391" s="488" t="s">
        <v>437</v>
      </c>
      <c r="JIJ391" s="488" t="s">
        <v>437</v>
      </c>
      <c r="JIK391" s="488" t="s">
        <v>437</v>
      </c>
      <c r="JIL391" s="488" t="s">
        <v>437</v>
      </c>
      <c r="JIM391" s="488" t="s">
        <v>437</v>
      </c>
      <c r="JIN391" s="488" t="s">
        <v>437</v>
      </c>
      <c r="JIO391" s="488" t="s">
        <v>437</v>
      </c>
      <c r="JIP391" s="488" t="s">
        <v>437</v>
      </c>
      <c r="JIQ391" s="488" t="s">
        <v>437</v>
      </c>
      <c r="JIR391" s="488" t="s">
        <v>437</v>
      </c>
      <c r="JIS391" s="488" t="s">
        <v>437</v>
      </c>
      <c r="JIT391" s="488" t="s">
        <v>437</v>
      </c>
      <c r="JIU391" s="488" t="s">
        <v>437</v>
      </c>
      <c r="JIV391" s="488" t="s">
        <v>437</v>
      </c>
      <c r="JIW391" s="488" t="s">
        <v>437</v>
      </c>
      <c r="JIX391" s="488" t="s">
        <v>437</v>
      </c>
      <c r="JIY391" s="488" t="s">
        <v>437</v>
      </c>
      <c r="JIZ391" s="488" t="s">
        <v>437</v>
      </c>
      <c r="JJA391" s="488" t="s">
        <v>437</v>
      </c>
      <c r="JJB391" s="488" t="s">
        <v>437</v>
      </c>
      <c r="JJC391" s="488" t="s">
        <v>437</v>
      </c>
      <c r="JJD391" s="488" t="s">
        <v>437</v>
      </c>
      <c r="JJE391" s="488" t="s">
        <v>437</v>
      </c>
      <c r="JJF391" s="488" t="s">
        <v>437</v>
      </c>
      <c r="JJG391" s="488" t="s">
        <v>437</v>
      </c>
      <c r="JJH391" s="488" t="s">
        <v>437</v>
      </c>
      <c r="JJI391" s="488" t="s">
        <v>437</v>
      </c>
      <c r="JJJ391" s="488" t="s">
        <v>437</v>
      </c>
      <c r="JJK391" s="488" t="s">
        <v>437</v>
      </c>
      <c r="JJL391" s="488" t="s">
        <v>437</v>
      </c>
      <c r="JJM391" s="488" t="s">
        <v>437</v>
      </c>
      <c r="JJN391" s="488" t="s">
        <v>437</v>
      </c>
      <c r="JJO391" s="488" t="s">
        <v>437</v>
      </c>
      <c r="JJP391" s="488" t="s">
        <v>437</v>
      </c>
      <c r="JJQ391" s="488" t="s">
        <v>437</v>
      </c>
      <c r="JJR391" s="488" t="s">
        <v>437</v>
      </c>
      <c r="JJS391" s="488" t="s">
        <v>437</v>
      </c>
      <c r="JJT391" s="488" t="s">
        <v>437</v>
      </c>
      <c r="JJU391" s="488" t="s">
        <v>437</v>
      </c>
      <c r="JJV391" s="488" t="s">
        <v>437</v>
      </c>
      <c r="JJW391" s="488" t="s">
        <v>437</v>
      </c>
      <c r="JJX391" s="488" t="s">
        <v>437</v>
      </c>
      <c r="JJY391" s="488" t="s">
        <v>437</v>
      </c>
      <c r="JJZ391" s="488" t="s">
        <v>437</v>
      </c>
      <c r="JKA391" s="488" t="s">
        <v>437</v>
      </c>
      <c r="JKB391" s="488" t="s">
        <v>437</v>
      </c>
      <c r="JKC391" s="488" t="s">
        <v>437</v>
      </c>
      <c r="JKD391" s="488" t="s">
        <v>437</v>
      </c>
      <c r="JKE391" s="488" t="s">
        <v>437</v>
      </c>
      <c r="JKF391" s="488" t="s">
        <v>437</v>
      </c>
      <c r="JKG391" s="488" t="s">
        <v>437</v>
      </c>
      <c r="JKH391" s="488" t="s">
        <v>437</v>
      </c>
      <c r="JKI391" s="488" t="s">
        <v>437</v>
      </c>
      <c r="JKJ391" s="488" t="s">
        <v>437</v>
      </c>
      <c r="JKK391" s="488" t="s">
        <v>437</v>
      </c>
      <c r="JKL391" s="488" t="s">
        <v>437</v>
      </c>
      <c r="JKM391" s="488" t="s">
        <v>437</v>
      </c>
      <c r="JKN391" s="488" t="s">
        <v>437</v>
      </c>
      <c r="JKO391" s="488" t="s">
        <v>437</v>
      </c>
      <c r="JKP391" s="488" t="s">
        <v>437</v>
      </c>
      <c r="JKQ391" s="488" t="s">
        <v>437</v>
      </c>
      <c r="JKR391" s="488" t="s">
        <v>437</v>
      </c>
      <c r="JKS391" s="488" t="s">
        <v>437</v>
      </c>
      <c r="JKT391" s="488" t="s">
        <v>437</v>
      </c>
      <c r="JKU391" s="488" t="s">
        <v>437</v>
      </c>
      <c r="JKV391" s="488" t="s">
        <v>437</v>
      </c>
      <c r="JKW391" s="488" t="s">
        <v>437</v>
      </c>
      <c r="JKX391" s="488" t="s">
        <v>437</v>
      </c>
      <c r="JKY391" s="488" t="s">
        <v>437</v>
      </c>
      <c r="JKZ391" s="488" t="s">
        <v>437</v>
      </c>
      <c r="JLA391" s="488" t="s">
        <v>437</v>
      </c>
      <c r="JLB391" s="488" t="s">
        <v>437</v>
      </c>
      <c r="JLC391" s="488" t="s">
        <v>437</v>
      </c>
      <c r="JLD391" s="488" t="s">
        <v>437</v>
      </c>
      <c r="JLE391" s="488" t="s">
        <v>437</v>
      </c>
      <c r="JLF391" s="488" t="s">
        <v>437</v>
      </c>
      <c r="JLG391" s="488" t="s">
        <v>437</v>
      </c>
      <c r="JLH391" s="488" t="s">
        <v>437</v>
      </c>
      <c r="JLI391" s="488" t="s">
        <v>437</v>
      </c>
      <c r="JLJ391" s="488" t="s">
        <v>437</v>
      </c>
      <c r="JLK391" s="488" t="s">
        <v>437</v>
      </c>
      <c r="JLL391" s="488" t="s">
        <v>437</v>
      </c>
      <c r="JLM391" s="488" t="s">
        <v>437</v>
      </c>
      <c r="JLN391" s="488" t="s">
        <v>437</v>
      </c>
      <c r="JLO391" s="488" t="s">
        <v>437</v>
      </c>
      <c r="JLP391" s="488" t="s">
        <v>437</v>
      </c>
      <c r="JLQ391" s="488" t="s">
        <v>437</v>
      </c>
      <c r="JLR391" s="488" t="s">
        <v>437</v>
      </c>
      <c r="JLS391" s="488" t="s">
        <v>437</v>
      </c>
      <c r="JLT391" s="488" t="s">
        <v>437</v>
      </c>
      <c r="JLU391" s="488" t="s">
        <v>437</v>
      </c>
      <c r="JLV391" s="488" t="s">
        <v>437</v>
      </c>
      <c r="JLW391" s="488" t="s">
        <v>437</v>
      </c>
      <c r="JLX391" s="488" t="s">
        <v>437</v>
      </c>
      <c r="JLY391" s="488" t="s">
        <v>437</v>
      </c>
      <c r="JLZ391" s="488" t="s">
        <v>437</v>
      </c>
      <c r="JMA391" s="488" t="s">
        <v>437</v>
      </c>
      <c r="JMB391" s="488" t="s">
        <v>437</v>
      </c>
      <c r="JMC391" s="488" t="s">
        <v>437</v>
      </c>
      <c r="JMD391" s="488" t="s">
        <v>437</v>
      </c>
      <c r="JME391" s="488" t="s">
        <v>437</v>
      </c>
      <c r="JMF391" s="488" t="s">
        <v>437</v>
      </c>
      <c r="JMG391" s="488" t="s">
        <v>437</v>
      </c>
      <c r="JMH391" s="488" t="s">
        <v>437</v>
      </c>
      <c r="JMI391" s="488" t="s">
        <v>437</v>
      </c>
      <c r="JMJ391" s="488" t="s">
        <v>437</v>
      </c>
      <c r="JMK391" s="488" t="s">
        <v>437</v>
      </c>
      <c r="JML391" s="488" t="s">
        <v>437</v>
      </c>
      <c r="JMM391" s="488" t="s">
        <v>437</v>
      </c>
      <c r="JMN391" s="488" t="s">
        <v>437</v>
      </c>
      <c r="JMO391" s="488" t="s">
        <v>437</v>
      </c>
      <c r="JMP391" s="488" t="s">
        <v>437</v>
      </c>
      <c r="JMQ391" s="488" t="s">
        <v>437</v>
      </c>
      <c r="JMR391" s="488" t="s">
        <v>437</v>
      </c>
      <c r="JMS391" s="488" t="s">
        <v>437</v>
      </c>
      <c r="JMT391" s="488" t="s">
        <v>437</v>
      </c>
      <c r="JMU391" s="488" t="s">
        <v>437</v>
      </c>
      <c r="JMV391" s="488" t="s">
        <v>437</v>
      </c>
      <c r="JMW391" s="488" t="s">
        <v>437</v>
      </c>
      <c r="JMX391" s="488" t="s">
        <v>437</v>
      </c>
      <c r="JMY391" s="488" t="s">
        <v>437</v>
      </c>
      <c r="JMZ391" s="488" t="s">
        <v>437</v>
      </c>
      <c r="JNA391" s="488" t="s">
        <v>437</v>
      </c>
      <c r="JNB391" s="488" t="s">
        <v>437</v>
      </c>
      <c r="JNC391" s="488" t="s">
        <v>437</v>
      </c>
      <c r="JND391" s="488" t="s">
        <v>437</v>
      </c>
      <c r="JNE391" s="488" t="s">
        <v>437</v>
      </c>
      <c r="JNF391" s="488" t="s">
        <v>437</v>
      </c>
      <c r="JNG391" s="488" t="s">
        <v>437</v>
      </c>
      <c r="JNH391" s="488" t="s">
        <v>437</v>
      </c>
      <c r="JNI391" s="488" t="s">
        <v>437</v>
      </c>
      <c r="JNJ391" s="488" t="s">
        <v>437</v>
      </c>
      <c r="JNK391" s="488" t="s">
        <v>437</v>
      </c>
      <c r="JNL391" s="488" t="s">
        <v>437</v>
      </c>
      <c r="JNM391" s="488" t="s">
        <v>437</v>
      </c>
      <c r="JNN391" s="488" t="s">
        <v>437</v>
      </c>
      <c r="JNO391" s="488" t="s">
        <v>437</v>
      </c>
      <c r="JNP391" s="488" t="s">
        <v>437</v>
      </c>
      <c r="JNQ391" s="488" t="s">
        <v>437</v>
      </c>
      <c r="JNR391" s="488" t="s">
        <v>437</v>
      </c>
      <c r="JNS391" s="488" t="s">
        <v>437</v>
      </c>
      <c r="JNT391" s="488" t="s">
        <v>437</v>
      </c>
      <c r="JNU391" s="488" t="s">
        <v>437</v>
      </c>
      <c r="JNV391" s="488" t="s">
        <v>437</v>
      </c>
      <c r="JNW391" s="488" t="s">
        <v>437</v>
      </c>
      <c r="JNX391" s="488" t="s">
        <v>437</v>
      </c>
      <c r="JNY391" s="488" t="s">
        <v>437</v>
      </c>
      <c r="JNZ391" s="488" t="s">
        <v>437</v>
      </c>
      <c r="JOA391" s="488" t="s">
        <v>437</v>
      </c>
      <c r="JOB391" s="488" t="s">
        <v>437</v>
      </c>
      <c r="JOC391" s="488" t="s">
        <v>437</v>
      </c>
      <c r="JOD391" s="488" t="s">
        <v>437</v>
      </c>
      <c r="JOE391" s="488" t="s">
        <v>437</v>
      </c>
      <c r="JOF391" s="488" t="s">
        <v>437</v>
      </c>
      <c r="JOG391" s="488" t="s">
        <v>437</v>
      </c>
      <c r="JOH391" s="488" t="s">
        <v>437</v>
      </c>
      <c r="JOI391" s="488" t="s">
        <v>437</v>
      </c>
      <c r="JOJ391" s="488" t="s">
        <v>437</v>
      </c>
      <c r="JOK391" s="488" t="s">
        <v>437</v>
      </c>
      <c r="JOL391" s="488" t="s">
        <v>437</v>
      </c>
      <c r="JOM391" s="488" t="s">
        <v>437</v>
      </c>
      <c r="JON391" s="488" t="s">
        <v>437</v>
      </c>
      <c r="JOO391" s="488" t="s">
        <v>437</v>
      </c>
      <c r="JOP391" s="488" t="s">
        <v>437</v>
      </c>
      <c r="JOQ391" s="488" t="s">
        <v>437</v>
      </c>
      <c r="JOR391" s="488" t="s">
        <v>437</v>
      </c>
      <c r="JOS391" s="488" t="s">
        <v>437</v>
      </c>
      <c r="JOT391" s="488" t="s">
        <v>437</v>
      </c>
      <c r="JOU391" s="488" t="s">
        <v>437</v>
      </c>
      <c r="JOV391" s="488" t="s">
        <v>437</v>
      </c>
      <c r="JOW391" s="488" t="s">
        <v>437</v>
      </c>
      <c r="JOX391" s="488" t="s">
        <v>437</v>
      </c>
      <c r="JOY391" s="488" t="s">
        <v>437</v>
      </c>
      <c r="JOZ391" s="488" t="s">
        <v>437</v>
      </c>
      <c r="JPA391" s="488" t="s">
        <v>437</v>
      </c>
      <c r="JPB391" s="488" t="s">
        <v>437</v>
      </c>
      <c r="JPC391" s="488" t="s">
        <v>437</v>
      </c>
      <c r="JPD391" s="488" t="s">
        <v>437</v>
      </c>
      <c r="JPE391" s="488" t="s">
        <v>437</v>
      </c>
      <c r="JPF391" s="488" t="s">
        <v>437</v>
      </c>
      <c r="JPG391" s="488" t="s">
        <v>437</v>
      </c>
      <c r="JPH391" s="488" t="s">
        <v>437</v>
      </c>
      <c r="JPI391" s="488" t="s">
        <v>437</v>
      </c>
      <c r="JPJ391" s="488" t="s">
        <v>437</v>
      </c>
      <c r="JPK391" s="488" t="s">
        <v>437</v>
      </c>
      <c r="JPL391" s="488" t="s">
        <v>437</v>
      </c>
      <c r="JPM391" s="488" t="s">
        <v>437</v>
      </c>
      <c r="JPN391" s="488" t="s">
        <v>437</v>
      </c>
      <c r="JPO391" s="488" t="s">
        <v>437</v>
      </c>
      <c r="JPP391" s="488" t="s">
        <v>437</v>
      </c>
      <c r="JPQ391" s="488" t="s">
        <v>437</v>
      </c>
      <c r="JPR391" s="488" t="s">
        <v>437</v>
      </c>
      <c r="JPS391" s="488" t="s">
        <v>437</v>
      </c>
      <c r="JPT391" s="488" t="s">
        <v>437</v>
      </c>
      <c r="JPU391" s="488" t="s">
        <v>437</v>
      </c>
      <c r="JPV391" s="488" t="s">
        <v>437</v>
      </c>
      <c r="JPW391" s="488" t="s">
        <v>437</v>
      </c>
      <c r="JPX391" s="488" t="s">
        <v>437</v>
      </c>
      <c r="JPY391" s="488" t="s">
        <v>437</v>
      </c>
      <c r="JPZ391" s="488" t="s">
        <v>437</v>
      </c>
      <c r="JQA391" s="488" t="s">
        <v>437</v>
      </c>
      <c r="JQB391" s="488" t="s">
        <v>437</v>
      </c>
      <c r="JQC391" s="488" t="s">
        <v>437</v>
      </c>
      <c r="JQD391" s="488" t="s">
        <v>437</v>
      </c>
      <c r="JQE391" s="488" t="s">
        <v>437</v>
      </c>
      <c r="JQF391" s="488" t="s">
        <v>437</v>
      </c>
      <c r="JQG391" s="488" t="s">
        <v>437</v>
      </c>
      <c r="JQH391" s="488" t="s">
        <v>437</v>
      </c>
      <c r="JQI391" s="488" t="s">
        <v>437</v>
      </c>
      <c r="JQJ391" s="488" t="s">
        <v>437</v>
      </c>
      <c r="JQK391" s="488" t="s">
        <v>437</v>
      </c>
      <c r="JQL391" s="488" t="s">
        <v>437</v>
      </c>
      <c r="JQM391" s="488" t="s">
        <v>437</v>
      </c>
      <c r="JQN391" s="488" t="s">
        <v>437</v>
      </c>
      <c r="JQO391" s="488" t="s">
        <v>437</v>
      </c>
      <c r="JQP391" s="488" t="s">
        <v>437</v>
      </c>
      <c r="JQQ391" s="488" t="s">
        <v>437</v>
      </c>
      <c r="JQR391" s="488" t="s">
        <v>437</v>
      </c>
      <c r="JQS391" s="488" t="s">
        <v>437</v>
      </c>
      <c r="JQT391" s="488" t="s">
        <v>437</v>
      </c>
      <c r="JQU391" s="488" t="s">
        <v>437</v>
      </c>
      <c r="JQV391" s="488" t="s">
        <v>437</v>
      </c>
      <c r="JQW391" s="488" t="s">
        <v>437</v>
      </c>
      <c r="JQX391" s="488" t="s">
        <v>437</v>
      </c>
      <c r="JQY391" s="488" t="s">
        <v>437</v>
      </c>
      <c r="JQZ391" s="488" t="s">
        <v>437</v>
      </c>
      <c r="JRA391" s="488" t="s">
        <v>437</v>
      </c>
      <c r="JRB391" s="488" t="s">
        <v>437</v>
      </c>
      <c r="JRC391" s="488" t="s">
        <v>437</v>
      </c>
      <c r="JRD391" s="488" t="s">
        <v>437</v>
      </c>
      <c r="JRE391" s="488" t="s">
        <v>437</v>
      </c>
      <c r="JRF391" s="488" t="s">
        <v>437</v>
      </c>
      <c r="JRG391" s="488" t="s">
        <v>437</v>
      </c>
      <c r="JRH391" s="488" t="s">
        <v>437</v>
      </c>
      <c r="JRI391" s="488" t="s">
        <v>437</v>
      </c>
      <c r="JRJ391" s="488" t="s">
        <v>437</v>
      </c>
      <c r="JRK391" s="488" t="s">
        <v>437</v>
      </c>
      <c r="JRL391" s="488" t="s">
        <v>437</v>
      </c>
      <c r="JRM391" s="488" t="s">
        <v>437</v>
      </c>
      <c r="JRN391" s="488" t="s">
        <v>437</v>
      </c>
      <c r="JRO391" s="488" t="s">
        <v>437</v>
      </c>
      <c r="JRP391" s="488" t="s">
        <v>437</v>
      </c>
      <c r="JRQ391" s="488" t="s">
        <v>437</v>
      </c>
      <c r="JRR391" s="488" t="s">
        <v>437</v>
      </c>
      <c r="JRS391" s="488" t="s">
        <v>437</v>
      </c>
      <c r="JRT391" s="488" t="s">
        <v>437</v>
      </c>
      <c r="JRU391" s="488" t="s">
        <v>437</v>
      </c>
      <c r="JRV391" s="488" t="s">
        <v>437</v>
      </c>
      <c r="JRW391" s="488" t="s">
        <v>437</v>
      </c>
      <c r="JRX391" s="488" t="s">
        <v>437</v>
      </c>
      <c r="JRY391" s="488" t="s">
        <v>437</v>
      </c>
      <c r="JRZ391" s="488" t="s">
        <v>437</v>
      </c>
      <c r="JSA391" s="488" t="s">
        <v>437</v>
      </c>
      <c r="JSB391" s="488" t="s">
        <v>437</v>
      </c>
      <c r="JSC391" s="488" t="s">
        <v>437</v>
      </c>
      <c r="JSD391" s="488" t="s">
        <v>437</v>
      </c>
      <c r="JSE391" s="488" t="s">
        <v>437</v>
      </c>
      <c r="JSF391" s="488" t="s">
        <v>437</v>
      </c>
      <c r="JSG391" s="488" t="s">
        <v>437</v>
      </c>
      <c r="JSH391" s="488" t="s">
        <v>437</v>
      </c>
      <c r="JSI391" s="488" t="s">
        <v>437</v>
      </c>
      <c r="JSJ391" s="488" t="s">
        <v>437</v>
      </c>
      <c r="JSK391" s="488" t="s">
        <v>437</v>
      </c>
      <c r="JSL391" s="488" t="s">
        <v>437</v>
      </c>
      <c r="JSM391" s="488" t="s">
        <v>437</v>
      </c>
      <c r="JSN391" s="488" t="s">
        <v>437</v>
      </c>
      <c r="JSO391" s="488" t="s">
        <v>437</v>
      </c>
      <c r="JSP391" s="488" t="s">
        <v>437</v>
      </c>
      <c r="JSQ391" s="488" t="s">
        <v>437</v>
      </c>
      <c r="JSR391" s="488" t="s">
        <v>437</v>
      </c>
      <c r="JSS391" s="488" t="s">
        <v>437</v>
      </c>
      <c r="JST391" s="488" t="s">
        <v>437</v>
      </c>
      <c r="JSU391" s="488" t="s">
        <v>437</v>
      </c>
      <c r="JSV391" s="488" t="s">
        <v>437</v>
      </c>
      <c r="JSW391" s="488" t="s">
        <v>437</v>
      </c>
      <c r="JSX391" s="488" t="s">
        <v>437</v>
      </c>
      <c r="JSY391" s="488" t="s">
        <v>437</v>
      </c>
      <c r="JSZ391" s="488" t="s">
        <v>437</v>
      </c>
      <c r="JTA391" s="488" t="s">
        <v>437</v>
      </c>
      <c r="JTB391" s="488" t="s">
        <v>437</v>
      </c>
      <c r="JTC391" s="488" t="s">
        <v>437</v>
      </c>
      <c r="JTD391" s="488" t="s">
        <v>437</v>
      </c>
      <c r="JTE391" s="488" t="s">
        <v>437</v>
      </c>
      <c r="JTF391" s="488" t="s">
        <v>437</v>
      </c>
      <c r="JTG391" s="488" t="s">
        <v>437</v>
      </c>
      <c r="JTH391" s="488" t="s">
        <v>437</v>
      </c>
      <c r="JTI391" s="488" t="s">
        <v>437</v>
      </c>
      <c r="JTJ391" s="488" t="s">
        <v>437</v>
      </c>
      <c r="JTK391" s="488" t="s">
        <v>437</v>
      </c>
      <c r="JTL391" s="488" t="s">
        <v>437</v>
      </c>
      <c r="JTM391" s="488" t="s">
        <v>437</v>
      </c>
      <c r="JTN391" s="488" t="s">
        <v>437</v>
      </c>
      <c r="JTO391" s="488" t="s">
        <v>437</v>
      </c>
      <c r="JTP391" s="488" t="s">
        <v>437</v>
      </c>
      <c r="JTQ391" s="488" t="s">
        <v>437</v>
      </c>
      <c r="JTR391" s="488" t="s">
        <v>437</v>
      </c>
      <c r="JTS391" s="488" t="s">
        <v>437</v>
      </c>
      <c r="JTT391" s="488" t="s">
        <v>437</v>
      </c>
      <c r="JTU391" s="488" t="s">
        <v>437</v>
      </c>
      <c r="JTV391" s="488" t="s">
        <v>437</v>
      </c>
      <c r="JTW391" s="488" t="s">
        <v>437</v>
      </c>
      <c r="JTX391" s="488" t="s">
        <v>437</v>
      </c>
      <c r="JTY391" s="488" t="s">
        <v>437</v>
      </c>
      <c r="JTZ391" s="488" t="s">
        <v>437</v>
      </c>
      <c r="JUA391" s="488" t="s">
        <v>437</v>
      </c>
      <c r="JUB391" s="488" t="s">
        <v>437</v>
      </c>
      <c r="JUC391" s="488" t="s">
        <v>437</v>
      </c>
      <c r="JUD391" s="488" t="s">
        <v>437</v>
      </c>
      <c r="JUE391" s="488" t="s">
        <v>437</v>
      </c>
      <c r="JUF391" s="488" t="s">
        <v>437</v>
      </c>
      <c r="JUG391" s="488" t="s">
        <v>437</v>
      </c>
      <c r="JUH391" s="488" t="s">
        <v>437</v>
      </c>
      <c r="JUI391" s="488" t="s">
        <v>437</v>
      </c>
      <c r="JUJ391" s="488" t="s">
        <v>437</v>
      </c>
      <c r="JUK391" s="488" t="s">
        <v>437</v>
      </c>
      <c r="JUL391" s="488" t="s">
        <v>437</v>
      </c>
      <c r="JUM391" s="488" t="s">
        <v>437</v>
      </c>
      <c r="JUN391" s="488" t="s">
        <v>437</v>
      </c>
      <c r="JUO391" s="488" t="s">
        <v>437</v>
      </c>
      <c r="JUP391" s="488" t="s">
        <v>437</v>
      </c>
      <c r="JUQ391" s="488" t="s">
        <v>437</v>
      </c>
      <c r="JUR391" s="488" t="s">
        <v>437</v>
      </c>
      <c r="JUS391" s="488" t="s">
        <v>437</v>
      </c>
      <c r="JUT391" s="488" t="s">
        <v>437</v>
      </c>
      <c r="JUU391" s="488" t="s">
        <v>437</v>
      </c>
      <c r="JUV391" s="488" t="s">
        <v>437</v>
      </c>
      <c r="JUW391" s="488" t="s">
        <v>437</v>
      </c>
      <c r="JUX391" s="488" t="s">
        <v>437</v>
      </c>
      <c r="JUY391" s="488" t="s">
        <v>437</v>
      </c>
      <c r="JUZ391" s="488" t="s">
        <v>437</v>
      </c>
      <c r="JVA391" s="488" t="s">
        <v>437</v>
      </c>
      <c r="JVB391" s="488" t="s">
        <v>437</v>
      </c>
      <c r="JVC391" s="488" t="s">
        <v>437</v>
      </c>
      <c r="JVD391" s="488" t="s">
        <v>437</v>
      </c>
      <c r="JVE391" s="488" t="s">
        <v>437</v>
      </c>
      <c r="JVF391" s="488" t="s">
        <v>437</v>
      </c>
      <c r="JVG391" s="488" t="s">
        <v>437</v>
      </c>
      <c r="JVH391" s="488" t="s">
        <v>437</v>
      </c>
      <c r="JVI391" s="488" t="s">
        <v>437</v>
      </c>
      <c r="JVJ391" s="488" t="s">
        <v>437</v>
      </c>
      <c r="JVK391" s="488" t="s">
        <v>437</v>
      </c>
      <c r="JVL391" s="488" t="s">
        <v>437</v>
      </c>
      <c r="JVM391" s="488" t="s">
        <v>437</v>
      </c>
      <c r="JVN391" s="488" t="s">
        <v>437</v>
      </c>
      <c r="JVO391" s="488" t="s">
        <v>437</v>
      </c>
      <c r="JVP391" s="488" t="s">
        <v>437</v>
      </c>
      <c r="JVQ391" s="488" t="s">
        <v>437</v>
      </c>
      <c r="JVR391" s="488" t="s">
        <v>437</v>
      </c>
      <c r="JVS391" s="488" t="s">
        <v>437</v>
      </c>
      <c r="JVT391" s="488" t="s">
        <v>437</v>
      </c>
      <c r="JVU391" s="488" t="s">
        <v>437</v>
      </c>
      <c r="JVV391" s="488" t="s">
        <v>437</v>
      </c>
      <c r="JVW391" s="488" t="s">
        <v>437</v>
      </c>
      <c r="JVX391" s="488" t="s">
        <v>437</v>
      </c>
      <c r="JVY391" s="488" t="s">
        <v>437</v>
      </c>
      <c r="JVZ391" s="488" t="s">
        <v>437</v>
      </c>
      <c r="JWA391" s="488" t="s">
        <v>437</v>
      </c>
      <c r="JWB391" s="488" t="s">
        <v>437</v>
      </c>
      <c r="JWC391" s="488" t="s">
        <v>437</v>
      </c>
      <c r="JWD391" s="488" t="s">
        <v>437</v>
      </c>
      <c r="JWE391" s="488" t="s">
        <v>437</v>
      </c>
      <c r="JWF391" s="488" t="s">
        <v>437</v>
      </c>
      <c r="JWG391" s="488" t="s">
        <v>437</v>
      </c>
      <c r="JWH391" s="488" t="s">
        <v>437</v>
      </c>
      <c r="JWI391" s="488" t="s">
        <v>437</v>
      </c>
      <c r="JWJ391" s="488" t="s">
        <v>437</v>
      </c>
      <c r="JWK391" s="488" t="s">
        <v>437</v>
      </c>
      <c r="JWL391" s="488" t="s">
        <v>437</v>
      </c>
      <c r="JWM391" s="488" t="s">
        <v>437</v>
      </c>
      <c r="JWN391" s="488" t="s">
        <v>437</v>
      </c>
      <c r="JWO391" s="488" t="s">
        <v>437</v>
      </c>
      <c r="JWP391" s="488" t="s">
        <v>437</v>
      </c>
      <c r="JWQ391" s="488" t="s">
        <v>437</v>
      </c>
      <c r="JWR391" s="488" t="s">
        <v>437</v>
      </c>
      <c r="JWS391" s="488" t="s">
        <v>437</v>
      </c>
      <c r="JWT391" s="488" t="s">
        <v>437</v>
      </c>
      <c r="JWU391" s="488" t="s">
        <v>437</v>
      </c>
      <c r="JWV391" s="488" t="s">
        <v>437</v>
      </c>
      <c r="JWW391" s="488" t="s">
        <v>437</v>
      </c>
      <c r="JWX391" s="488" t="s">
        <v>437</v>
      </c>
      <c r="JWY391" s="488" t="s">
        <v>437</v>
      </c>
      <c r="JWZ391" s="488" t="s">
        <v>437</v>
      </c>
      <c r="JXA391" s="488" t="s">
        <v>437</v>
      </c>
      <c r="JXB391" s="488" t="s">
        <v>437</v>
      </c>
      <c r="JXC391" s="488" t="s">
        <v>437</v>
      </c>
      <c r="JXD391" s="488" t="s">
        <v>437</v>
      </c>
      <c r="JXE391" s="488" t="s">
        <v>437</v>
      </c>
      <c r="JXF391" s="488" t="s">
        <v>437</v>
      </c>
      <c r="JXG391" s="488" t="s">
        <v>437</v>
      </c>
      <c r="JXH391" s="488" t="s">
        <v>437</v>
      </c>
      <c r="JXI391" s="488" t="s">
        <v>437</v>
      </c>
      <c r="JXJ391" s="488" t="s">
        <v>437</v>
      </c>
      <c r="JXK391" s="488" t="s">
        <v>437</v>
      </c>
      <c r="JXL391" s="488" t="s">
        <v>437</v>
      </c>
      <c r="JXM391" s="488" t="s">
        <v>437</v>
      </c>
      <c r="JXN391" s="488" t="s">
        <v>437</v>
      </c>
      <c r="JXO391" s="488" t="s">
        <v>437</v>
      </c>
      <c r="JXP391" s="488" t="s">
        <v>437</v>
      </c>
      <c r="JXQ391" s="488" t="s">
        <v>437</v>
      </c>
      <c r="JXR391" s="488" t="s">
        <v>437</v>
      </c>
      <c r="JXS391" s="488" t="s">
        <v>437</v>
      </c>
      <c r="JXT391" s="488" t="s">
        <v>437</v>
      </c>
      <c r="JXU391" s="488" t="s">
        <v>437</v>
      </c>
      <c r="JXV391" s="488" t="s">
        <v>437</v>
      </c>
      <c r="JXW391" s="488" t="s">
        <v>437</v>
      </c>
      <c r="JXX391" s="488" t="s">
        <v>437</v>
      </c>
      <c r="JXY391" s="488" t="s">
        <v>437</v>
      </c>
      <c r="JXZ391" s="488" t="s">
        <v>437</v>
      </c>
      <c r="JYA391" s="488" t="s">
        <v>437</v>
      </c>
      <c r="JYB391" s="488" t="s">
        <v>437</v>
      </c>
      <c r="JYC391" s="488" t="s">
        <v>437</v>
      </c>
      <c r="JYD391" s="488" t="s">
        <v>437</v>
      </c>
      <c r="JYE391" s="488" t="s">
        <v>437</v>
      </c>
      <c r="JYF391" s="488" t="s">
        <v>437</v>
      </c>
      <c r="JYG391" s="488" t="s">
        <v>437</v>
      </c>
      <c r="JYH391" s="488" t="s">
        <v>437</v>
      </c>
      <c r="JYI391" s="488" t="s">
        <v>437</v>
      </c>
      <c r="JYJ391" s="488" t="s">
        <v>437</v>
      </c>
      <c r="JYK391" s="488" t="s">
        <v>437</v>
      </c>
      <c r="JYL391" s="488" t="s">
        <v>437</v>
      </c>
      <c r="JYM391" s="488" t="s">
        <v>437</v>
      </c>
      <c r="JYN391" s="488" t="s">
        <v>437</v>
      </c>
      <c r="JYO391" s="488" t="s">
        <v>437</v>
      </c>
      <c r="JYP391" s="488" t="s">
        <v>437</v>
      </c>
      <c r="JYQ391" s="488" t="s">
        <v>437</v>
      </c>
      <c r="JYR391" s="488" t="s">
        <v>437</v>
      </c>
      <c r="JYS391" s="488" t="s">
        <v>437</v>
      </c>
      <c r="JYT391" s="488" t="s">
        <v>437</v>
      </c>
      <c r="JYU391" s="488" t="s">
        <v>437</v>
      </c>
      <c r="JYV391" s="488" t="s">
        <v>437</v>
      </c>
      <c r="JYW391" s="488" t="s">
        <v>437</v>
      </c>
      <c r="JYX391" s="488" t="s">
        <v>437</v>
      </c>
      <c r="JYY391" s="488" t="s">
        <v>437</v>
      </c>
      <c r="JYZ391" s="488" t="s">
        <v>437</v>
      </c>
      <c r="JZA391" s="488" t="s">
        <v>437</v>
      </c>
      <c r="JZB391" s="488" t="s">
        <v>437</v>
      </c>
      <c r="JZC391" s="488" t="s">
        <v>437</v>
      </c>
      <c r="JZD391" s="488" t="s">
        <v>437</v>
      </c>
      <c r="JZE391" s="488" t="s">
        <v>437</v>
      </c>
      <c r="JZF391" s="488" t="s">
        <v>437</v>
      </c>
      <c r="JZG391" s="488" t="s">
        <v>437</v>
      </c>
      <c r="JZH391" s="488" t="s">
        <v>437</v>
      </c>
      <c r="JZI391" s="488" t="s">
        <v>437</v>
      </c>
      <c r="JZJ391" s="488" t="s">
        <v>437</v>
      </c>
      <c r="JZK391" s="488" t="s">
        <v>437</v>
      </c>
      <c r="JZL391" s="488" t="s">
        <v>437</v>
      </c>
      <c r="JZM391" s="488" t="s">
        <v>437</v>
      </c>
      <c r="JZN391" s="488" t="s">
        <v>437</v>
      </c>
      <c r="JZO391" s="488" t="s">
        <v>437</v>
      </c>
      <c r="JZP391" s="488" t="s">
        <v>437</v>
      </c>
      <c r="JZQ391" s="488" t="s">
        <v>437</v>
      </c>
      <c r="JZR391" s="488" t="s">
        <v>437</v>
      </c>
      <c r="JZS391" s="488" t="s">
        <v>437</v>
      </c>
      <c r="JZT391" s="488" t="s">
        <v>437</v>
      </c>
      <c r="JZU391" s="488" t="s">
        <v>437</v>
      </c>
      <c r="JZV391" s="488" t="s">
        <v>437</v>
      </c>
      <c r="JZW391" s="488" t="s">
        <v>437</v>
      </c>
      <c r="JZX391" s="488" t="s">
        <v>437</v>
      </c>
      <c r="JZY391" s="488" t="s">
        <v>437</v>
      </c>
      <c r="JZZ391" s="488" t="s">
        <v>437</v>
      </c>
      <c r="KAA391" s="488" t="s">
        <v>437</v>
      </c>
      <c r="KAB391" s="488" t="s">
        <v>437</v>
      </c>
      <c r="KAC391" s="488" t="s">
        <v>437</v>
      </c>
      <c r="KAD391" s="488" t="s">
        <v>437</v>
      </c>
      <c r="KAE391" s="488" t="s">
        <v>437</v>
      </c>
      <c r="KAF391" s="488" t="s">
        <v>437</v>
      </c>
      <c r="KAG391" s="488" t="s">
        <v>437</v>
      </c>
      <c r="KAH391" s="488" t="s">
        <v>437</v>
      </c>
      <c r="KAI391" s="488" t="s">
        <v>437</v>
      </c>
      <c r="KAJ391" s="488" t="s">
        <v>437</v>
      </c>
      <c r="KAK391" s="488" t="s">
        <v>437</v>
      </c>
      <c r="KAL391" s="488" t="s">
        <v>437</v>
      </c>
      <c r="KAM391" s="488" t="s">
        <v>437</v>
      </c>
      <c r="KAN391" s="488" t="s">
        <v>437</v>
      </c>
      <c r="KAO391" s="488" t="s">
        <v>437</v>
      </c>
      <c r="KAP391" s="488" t="s">
        <v>437</v>
      </c>
      <c r="KAQ391" s="488" t="s">
        <v>437</v>
      </c>
      <c r="KAR391" s="488" t="s">
        <v>437</v>
      </c>
      <c r="KAS391" s="488" t="s">
        <v>437</v>
      </c>
      <c r="KAT391" s="488" t="s">
        <v>437</v>
      </c>
      <c r="KAU391" s="488" t="s">
        <v>437</v>
      </c>
      <c r="KAV391" s="488" t="s">
        <v>437</v>
      </c>
      <c r="KAW391" s="488" t="s">
        <v>437</v>
      </c>
      <c r="KAX391" s="488" t="s">
        <v>437</v>
      </c>
      <c r="KAY391" s="488" t="s">
        <v>437</v>
      </c>
      <c r="KAZ391" s="488" t="s">
        <v>437</v>
      </c>
      <c r="KBA391" s="488" t="s">
        <v>437</v>
      </c>
      <c r="KBB391" s="488" t="s">
        <v>437</v>
      </c>
      <c r="KBC391" s="488" t="s">
        <v>437</v>
      </c>
      <c r="KBD391" s="488" t="s">
        <v>437</v>
      </c>
      <c r="KBE391" s="488" t="s">
        <v>437</v>
      </c>
      <c r="KBF391" s="488" t="s">
        <v>437</v>
      </c>
      <c r="KBG391" s="488" t="s">
        <v>437</v>
      </c>
      <c r="KBH391" s="488" t="s">
        <v>437</v>
      </c>
      <c r="KBI391" s="488" t="s">
        <v>437</v>
      </c>
      <c r="KBJ391" s="488" t="s">
        <v>437</v>
      </c>
      <c r="KBK391" s="488" t="s">
        <v>437</v>
      </c>
      <c r="KBL391" s="488" t="s">
        <v>437</v>
      </c>
      <c r="KBM391" s="488" t="s">
        <v>437</v>
      </c>
      <c r="KBN391" s="488" t="s">
        <v>437</v>
      </c>
      <c r="KBO391" s="488" t="s">
        <v>437</v>
      </c>
      <c r="KBP391" s="488" t="s">
        <v>437</v>
      </c>
      <c r="KBQ391" s="488" t="s">
        <v>437</v>
      </c>
      <c r="KBR391" s="488" t="s">
        <v>437</v>
      </c>
      <c r="KBS391" s="488" t="s">
        <v>437</v>
      </c>
      <c r="KBT391" s="488" t="s">
        <v>437</v>
      </c>
      <c r="KBU391" s="488" t="s">
        <v>437</v>
      </c>
      <c r="KBV391" s="488" t="s">
        <v>437</v>
      </c>
      <c r="KBW391" s="488" t="s">
        <v>437</v>
      </c>
      <c r="KBX391" s="488" t="s">
        <v>437</v>
      </c>
      <c r="KBY391" s="488" t="s">
        <v>437</v>
      </c>
      <c r="KBZ391" s="488" t="s">
        <v>437</v>
      </c>
      <c r="KCA391" s="488" t="s">
        <v>437</v>
      </c>
      <c r="KCB391" s="488" t="s">
        <v>437</v>
      </c>
      <c r="KCC391" s="488" t="s">
        <v>437</v>
      </c>
      <c r="KCD391" s="488" t="s">
        <v>437</v>
      </c>
      <c r="KCE391" s="488" t="s">
        <v>437</v>
      </c>
      <c r="KCF391" s="488" t="s">
        <v>437</v>
      </c>
      <c r="KCG391" s="488" t="s">
        <v>437</v>
      </c>
      <c r="KCH391" s="488" t="s">
        <v>437</v>
      </c>
      <c r="KCI391" s="488" t="s">
        <v>437</v>
      </c>
      <c r="KCJ391" s="488" t="s">
        <v>437</v>
      </c>
      <c r="KCK391" s="488" t="s">
        <v>437</v>
      </c>
      <c r="KCL391" s="488" t="s">
        <v>437</v>
      </c>
      <c r="KCM391" s="488" t="s">
        <v>437</v>
      </c>
      <c r="KCN391" s="488" t="s">
        <v>437</v>
      </c>
      <c r="KCO391" s="488" t="s">
        <v>437</v>
      </c>
      <c r="KCP391" s="488" t="s">
        <v>437</v>
      </c>
      <c r="KCQ391" s="488" t="s">
        <v>437</v>
      </c>
      <c r="KCR391" s="488" t="s">
        <v>437</v>
      </c>
      <c r="KCS391" s="488" t="s">
        <v>437</v>
      </c>
      <c r="KCT391" s="488" t="s">
        <v>437</v>
      </c>
      <c r="KCU391" s="488" t="s">
        <v>437</v>
      </c>
      <c r="KCV391" s="488" t="s">
        <v>437</v>
      </c>
      <c r="KCW391" s="488" t="s">
        <v>437</v>
      </c>
      <c r="KCX391" s="488" t="s">
        <v>437</v>
      </c>
      <c r="KCY391" s="488" t="s">
        <v>437</v>
      </c>
      <c r="KCZ391" s="488" t="s">
        <v>437</v>
      </c>
      <c r="KDA391" s="488" t="s">
        <v>437</v>
      </c>
      <c r="KDB391" s="488" t="s">
        <v>437</v>
      </c>
      <c r="KDC391" s="488" t="s">
        <v>437</v>
      </c>
      <c r="KDD391" s="488" t="s">
        <v>437</v>
      </c>
      <c r="KDE391" s="488" t="s">
        <v>437</v>
      </c>
      <c r="KDF391" s="488" t="s">
        <v>437</v>
      </c>
      <c r="KDG391" s="488" t="s">
        <v>437</v>
      </c>
      <c r="KDH391" s="488" t="s">
        <v>437</v>
      </c>
      <c r="KDI391" s="488" t="s">
        <v>437</v>
      </c>
      <c r="KDJ391" s="488" t="s">
        <v>437</v>
      </c>
      <c r="KDK391" s="488" t="s">
        <v>437</v>
      </c>
      <c r="KDL391" s="488" t="s">
        <v>437</v>
      </c>
      <c r="KDM391" s="488" t="s">
        <v>437</v>
      </c>
      <c r="KDN391" s="488" t="s">
        <v>437</v>
      </c>
      <c r="KDO391" s="488" t="s">
        <v>437</v>
      </c>
      <c r="KDP391" s="488" t="s">
        <v>437</v>
      </c>
      <c r="KDQ391" s="488" t="s">
        <v>437</v>
      </c>
      <c r="KDR391" s="488" t="s">
        <v>437</v>
      </c>
      <c r="KDS391" s="488" t="s">
        <v>437</v>
      </c>
      <c r="KDT391" s="488" t="s">
        <v>437</v>
      </c>
      <c r="KDU391" s="488" t="s">
        <v>437</v>
      </c>
      <c r="KDV391" s="488" t="s">
        <v>437</v>
      </c>
      <c r="KDW391" s="488" t="s">
        <v>437</v>
      </c>
      <c r="KDX391" s="488" t="s">
        <v>437</v>
      </c>
      <c r="KDY391" s="488" t="s">
        <v>437</v>
      </c>
      <c r="KDZ391" s="488" t="s">
        <v>437</v>
      </c>
      <c r="KEA391" s="488" t="s">
        <v>437</v>
      </c>
      <c r="KEB391" s="488" t="s">
        <v>437</v>
      </c>
      <c r="KEC391" s="488" t="s">
        <v>437</v>
      </c>
      <c r="KED391" s="488" t="s">
        <v>437</v>
      </c>
      <c r="KEE391" s="488" t="s">
        <v>437</v>
      </c>
      <c r="KEF391" s="488" t="s">
        <v>437</v>
      </c>
      <c r="KEG391" s="488" t="s">
        <v>437</v>
      </c>
      <c r="KEH391" s="488" t="s">
        <v>437</v>
      </c>
      <c r="KEI391" s="488" t="s">
        <v>437</v>
      </c>
      <c r="KEJ391" s="488" t="s">
        <v>437</v>
      </c>
      <c r="KEK391" s="488" t="s">
        <v>437</v>
      </c>
      <c r="KEL391" s="488" t="s">
        <v>437</v>
      </c>
      <c r="KEM391" s="488" t="s">
        <v>437</v>
      </c>
      <c r="KEN391" s="488" t="s">
        <v>437</v>
      </c>
      <c r="KEO391" s="488" t="s">
        <v>437</v>
      </c>
      <c r="KEP391" s="488" t="s">
        <v>437</v>
      </c>
      <c r="KEQ391" s="488" t="s">
        <v>437</v>
      </c>
      <c r="KER391" s="488" t="s">
        <v>437</v>
      </c>
      <c r="KES391" s="488" t="s">
        <v>437</v>
      </c>
      <c r="KET391" s="488" t="s">
        <v>437</v>
      </c>
      <c r="KEU391" s="488" t="s">
        <v>437</v>
      </c>
      <c r="KEV391" s="488" t="s">
        <v>437</v>
      </c>
      <c r="KEW391" s="488" t="s">
        <v>437</v>
      </c>
      <c r="KEX391" s="488" t="s">
        <v>437</v>
      </c>
      <c r="KEY391" s="488" t="s">
        <v>437</v>
      </c>
      <c r="KEZ391" s="488" t="s">
        <v>437</v>
      </c>
      <c r="KFA391" s="488" t="s">
        <v>437</v>
      </c>
      <c r="KFB391" s="488" t="s">
        <v>437</v>
      </c>
      <c r="KFC391" s="488" t="s">
        <v>437</v>
      </c>
      <c r="KFD391" s="488" t="s">
        <v>437</v>
      </c>
      <c r="KFE391" s="488" t="s">
        <v>437</v>
      </c>
      <c r="KFF391" s="488" t="s">
        <v>437</v>
      </c>
      <c r="KFG391" s="488" t="s">
        <v>437</v>
      </c>
      <c r="KFH391" s="488" t="s">
        <v>437</v>
      </c>
      <c r="KFI391" s="488" t="s">
        <v>437</v>
      </c>
      <c r="KFJ391" s="488" t="s">
        <v>437</v>
      </c>
      <c r="KFK391" s="488" t="s">
        <v>437</v>
      </c>
      <c r="KFL391" s="488" t="s">
        <v>437</v>
      </c>
      <c r="KFM391" s="488" t="s">
        <v>437</v>
      </c>
      <c r="KFN391" s="488" t="s">
        <v>437</v>
      </c>
      <c r="KFO391" s="488" t="s">
        <v>437</v>
      </c>
      <c r="KFP391" s="488" t="s">
        <v>437</v>
      </c>
      <c r="KFQ391" s="488" t="s">
        <v>437</v>
      </c>
      <c r="KFR391" s="488" t="s">
        <v>437</v>
      </c>
      <c r="KFS391" s="488" t="s">
        <v>437</v>
      </c>
      <c r="KFT391" s="488" t="s">
        <v>437</v>
      </c>
      <c r="KFU391" s="488" t="s">
        <v>437</v>
      </c>
      <c r="KFV391" s="488" t="s">
        <v>437</v>
      </c>
      <c r="KFW391" s="488" t="s">
        <v>437</v>
      </c>
      <c r="KFX391" s="488" t="s">
        <v>437</v>
      </c>
      <c r="KFY391" s="488" t="s">
        <v>437</v>
      </c>
      <c r="KFZ391" s="488" t="s">
        <v>437</v>
      </c>
      <c r="KGA391" s="488" t="s">
        <v>437</v>
      </c>
      <c r="KGB391" s="488" t="s">
        <v>437</v>
      </c>
      <c r="KGC391" s="488" t="s">
        <v>437</v>
      </c>
      <c r="KGD391" s="488" t="s">
        <v>437</v>
      </c>
      <c r="KGE391" s="488" t="s">
        <v>437</v>
      </c>
      <c r="KGF391" s="488" t="s">
        <v>437</v>
      </c>
      <c r="KGG391" s="488" t="s">
        <v>437</v>
      </c>
      <c r="KGH391" s="488" t="s">
        <v>437</v>
      </c>
      <c r="KGI391" s="488" t="s">
        <v>437</v>
      </c>
      <c r="KGJ391" s="488" t="s">
        <v>437</v>
      </c>
      <c r="KGK391" s="488" t="s">
        <v>437</v>
      </c>
      <c r="KGL391" s="488" t="s">
        <v>437</v>
      </c>
      <c r="KGM391" s="488" t="s">
        <v>437</v>
      </c>
      <c r="KGN391" s="488" t="s">
        <v>437</v>
      </c>
      <c r="KGO391" s="488" t="s">
        <v>437</v>
      </c>
      <c r="KGP391" s="488" t="s">
        <v>437</v>
      </c>
      <c r="KGQ391" s="488" t="s">
        <v>437</v>
      </c>
      <c r="KGR391" s="488" t="s">
        <v>437</v>
      </c>
      <c r="KGS391" s="488" t="s">
        <v>437</v>
      </c>
      <c r="KGT391" s="488" t="s">
        <v>437</v>
      </c>
      <c r="KGU391" s="488" t="s">
        <v>437</v>
      </c>
      <c r="KGV391" s="488" t="s">
        <v>437</v>
      </c>
      <c r="KGW391" s="488" t="s">
        <v>437</v>
      </c>
      <c r="KGX391" s="488" t="s">
        <v>437</v>
      </c>
      <c r="KGY391" s="488" t="s">
        <v>437</v>
      </c>
      <c r="KGZ391" s="488" t="s">
        <v>437</v>
      </c>
      <c r="KHA391" s="488" t="s">
        <v>437</v>
      </c>
      <c r="KHB391" s="488" t="s">
        <v>437</v>
      </c>
      <c r="KHC391" s="488" t="s">
        <v>437</v>
      </c>
      <c r="KHD391" s="488" t="s">
        <v>437</v>
      </c>
      <c r="KHE391" s="488" t="s">
        <v>437</v>
      </c>
      <c r="KHF391" s="488" t="s">
        <v>437</v>
      </c>
      <c r="KHG391" s="488" t="s">
        <v>437</v>
      </c>
      <c r="KHH391" s="488" t="s">
        <v>437</v>
      </c>
      <c r="KHI391" s="488" t="s">
        <v>437</v>
      </c>
      <c r="KHJ391" s="488" t="s">
        <v>437</v>
      </c>
      <c r="KHK391" s="488" t="s">
        <v>437</v>
      </c>
      <c r="KHL391" s="488" t="s">
        <v>437</v>
      </c>
      <c r="KHM391" s="488" t="s">
        <v>437</v>
      </c>
      <c r="KHN391" s="488" t="s">
        <v>437</v>
      </c>
      <c r="KHO391" s="488" t="s">
        <v>437</v>
      </c>
      <c r="KHP391" s="488" t="s">
        <v>437</v>
      </c>
      <c r="KHQ391" s="488" t="s">
        <v>437</v>
      </c>
      <c r="KHR391" s="488" t="s">
        <v>437</v>
      </c>
      <c r="KHS391" s="488" t="s">
        <v>437</v>
      </c>
      <c r="KHT391" s="488" t="s">
        <v>437</v>
      </c>
      <c r="KHU391" s="488" t="s">
        <v>437</v>
      </c>
      <c r="KHV391" s="488" t="s">
        <v>437</v>
      </c>
      <c r="KHW391" s="488" t="s">
        <v>437</v>
      </c>
      <c r="KHX391" s="488" t="s">
        <v>437</v>
      </c>
      <c r="KHY391" s="488" t="s">
        <v>437</v>
      </c>
      <c r="KHZ391" s="488" t="s">
        <v>437</v>
      </c>
      <c r="KIA391" s="488" t="s">
        <v>437</v>
      </c>
      <c r="KIB391" s="488" t="s">
        <v>437</v>
      </c>
      <c r="KIC391" s="488" t="s">
        <v>437</v>
      </c>
      <c r="KID391" s="488" t="s">
        <v>437</v>
      </c>
      <c r="KIE391" s="488" t="s">
        <v>437</v>
      </c>
      <c r="KIF391" s="488" t="s">
        <v>437</v>
      </c>
      <c r="KIG391" s="488" t="s">
        <v>437</v>
      </c>
      <c r="KIH391" s="488" t="s">
        <v>437</v>
      </c>
      <c r="KII391" s="488" t="s">
        <v>437</v>
      </c>
      <c r="KIJ391" s="488" t="s">
        <v>437</v>
      </c>
      <c r="KIK391" s="488" t="s">
        <v>437</v>
      </c>
      <c r="KIL391" s="488" t="s">
        <v>437</v>
      </c>
      <c r="KIM391" s="488" t="s">
        <v>437</v>
      </c>
      <c r="KIN391" s="488" t="s">
        <v>437</v>
      </c>
      <c r="KIO391" s="488" t="s">
        <v>437</v>
      </c>
      <c r="KIP391" s="488" t="s">
        <v>437</v>
      </c>
      <c r="KIQ391" s="488" t="s">
        <v>437</v>
      </c>
      <c r="KIR391" s="488" t="s">
        <v>437</v>
      </c>
      <c r="KIS391" s="488" t="s">
        <v>437</v>
      </c>
      <c r="KIT391" s="488" t="s">
        <v>437</v>
      </c>
      <c r="KIU391" s="488" t="s">
        <v>437</v>
      </c>
      <c r="KIV391" s="488" t="s">
        <v>437</v>
      </c>
      <c r="KIW391" s="488" t="s">
        <v>437</v>
      </c>
      <c r="KIX391" s="488" t="s">
        <v>437</v>
      </c>
      <c r="KIY391" s="488" t="s">
        <v>437</v>
      </c>
      <c r="KIZ391" s="488" t="s">
        <v>437</v>
      </c>
      <c r="KJA391" s="488" t="s">
        <v>437</v>
      </c>
      <c r="KJB391" s="488" t="s">
        <v>437</v>
      </c>
      <c r="KJC391" s="488" t="s">
        <v>437</v>
      </c>
      <c r="KJD391" s="488" t="s">
        <v>437</v>
      </c>
      <c r="KJE391" s="488" t="s">
        <v>437</v>
      </c>
      <c r="KJF391" s="488" t="s">
        <v>437</v>
      </c>
      <c r="KJG391" s="488" t="s">
        <v>437</v>
      </c>
      <c r="KJH391" s="488" t="s">
        <v>437</v>
      </c>
      <c r="KJI391" s="488" t="s">
        <v>437</v>
      </c>
      <c r="KJJ391" s="488" t="s">
        <v>437</v>
      </c>
      <c r="KJK391" s="488" t="s">
        <v>437</v>
      </c>
      <c r="KJL391" s="488" t="s">
        <v>437</v>
      </c>
      <c r="KJM391" s="488" t="s">
        <v>437</v>
      </c>
      <c r="KJN391" s="488" t="s">
        <v>437</v>
      </c>
      <c r="KJO391" s="488" t="s">
        <v>437</v>
      </c>
      <c r="KJP391" s="488" t="s">
        <v>437</v>
      </c>
      <c r="KJQ391" s="488" t="s">
        <v>437</v>
      </c>
      <c r="KJR391" s="488" t="s">
        <v>437</v>
      </c>
      <c r="KJS391" s="488" t="s">
        <v>437</v>
      </c>
      <c r="KJT391" s="488" t="s">
        <v>437</v>
      </c>
      <c r="KJU391" s="488" t="s">
        <v>437</v>
      </c>
      <c r="KJV391" s="488" t="s">
        <v>437</v>
      </c>
      <c r="KJW391" s="488" t="s">
        <v>437</v>
      </c>
      <c r="KJX391" s="488" t="s">
        <v>437</v>
      </c>
      <c r="KJY391" s="488" t="s">
        <v>437</v>
      </c>
      <c r="KJZ391" s="488" t="s">
        <v>437</v>
      </c>
      <c r="KKA391" s="488" t="s">
        <v>437</v>
      </c>
      <c r="KKB391" s="488" t="s">
        <v>437</v>
      </c>
      <c r="KKC391" s="488" t="s">
        <v>437</v>
      </c>
      <c r="KKD391" s="488" t="s">
        <v>437</v>
      </c>
      <c r="KKE391" s="488" t="s">
        <v>437</v>
      </c>
      <c r="KKF391" s="488" t="s">
        <v>437</v>
      </c>
      <c r="KKG391" s="488" t="s">
        <v>437</v>
      </c>
      <c r="KKH391" s="488" t="s">
        <v>437</v>
      </c>
      <c r="KKI391" s="488" t="s">
        <v>437</v>
      </c>
      <c r="KKJ391" s="488" t="s">
        <v>437</v>
      </c>
      <c r="KKK391" s="488" t="s">
        <v>437</v>
      </c>
      <c r="KKL391" s="488" t="s">
        <v>437</v>
      </c>
      <c r="KKM391" s="488" t="s">
        <v>437</v>
      </c>
      <c r="KKN391" s="488" t="s">
        <v>437</v>
      </c>
      <c r="KKO391" s="488" t="s">
        <v>437</v>
      </c>
      <c r="KKP391" s="488" t="s">
        <v>437</v>
      </c>
      <c r="KKQ391" s="488" t="s">
        <v>437</v>
      </c>
      <c r="KKR391" s="488" t="s">
        <v>437</v>
      </c>
      <c r="KKS391" s="488" t="s">
        <v>437</v>
      </c>
      <c r="KKT391" s="488" t="s">
        <v>437</v>
      </c>
      <c r="KKU391" s="488" t="s">
        <v>437</v>
      </c>
      <c r="KKV391" s="488" t="s">
        <v>437</v>
      </c>
      <c r="KKW391" s="488" t="s">
        <v>437</v>
      </c>
      <c r="KKX391" s="488" t="s">
        <v>437</v>
      </c>
      <c r="KKY391" s="488" t="s">
        <v>437</v>
      </c>
      <c r="KKZ391" s="488" t="s">
        <v>437</v>
      </c>
      <c r="KLA391" s="488" t="s">
        <v>437</v>
      </c>
      <c r="KLB391" s="488" t="s">
        <v>437</v>
      </c>
      <c r="KLC391" s="488" t="s">
        <v>437</v>
      </c>
      <c r="KLD391" s="488" t="s">
        <v>437</v>
      </c>
      <c r="KLE391" s="488" t="s">
        <v>437</v>
      </c>
      <c r="KLF391" s="488" t="s">
        <v>437</v>
      </c>
      <c r="KLG391" s="488" t="s">
        <v>437</v>
      </c>
      <c r="KLH391" s="488" t="s">
        <v>437</v>
      </c>
      <c r="KLI391" s="488" t="s">
        <v>437</v>
      </c>
      <c r="KLJ391" s="488" t="s">
        <v>437</v>
      </c>
      <c r="KLK391" s="488" t="s">
        <v>437</v>
      </c>
      <c r="KLL391" s="488" t="s">
        <v>437</v>
      </c>
      <c r="KLM391" s="488" t="s">
        <v>437</v>
      </c>
      <c r="KLN391" s="488" t="s">
        <v>437</v>
      </c>
      <c r="KLO391" s="488" t="s">
        <v>437</v>
      </c>
      <c r="KLP391" s="488" t="s">
        <v>437</v>
      </c>
      <c r="KLQ391" s="488" t="s">
        <v>437</v>
      </c>
      <c r="KLR391" s="488" t="s">
        <v>437</v>
      </c>
      <c r="KLS391" s="488" t="s">
        <v>437</v>
      </c>
      <c r="KLT391" s="488" t="s">
        <v>437</v>
      </c>
      <c r="KLU391" s="488" t="s">
        <v>437</v>
      </c>
      <c r="KLV391" s="488" t="s">
        <v>437</v>
      </c>
      <c r="KLW391" s="488" t="s">
        <v>437</v>
      </c>
      <c r="KLX391" s="488" t="s">
        <v>437</v>
      </c>
      <c r="KLY391" s="488" t="s">
        <v>437</v>
      </c>
      <c r="KLZ391" s="488" t="s">
        <v>437</v>
      </c>
      <c r="KMA391" s="488" t="s">
        <v>437</v>
      </c>
      <c r="KMB391" s="488" t="s">
        <v>437</v>
      </c>
      <c r="KMC391" s="488" t="s">
        <v>437</v>
      </c>
      <c r="KMD391" s="488" t="s">
        <v>437</v>
      </c>
      <c r="KME391" s="488" t="s">
        <v>437</v>
      </c>
      <c r="KMF391" s="488" t="s">
        <v>437</v>
      </c>
      <c r="KMG391" s="488" t="s">
        <v>437</v>
      </c>
      <c r="KMH391" s="488" t="s">
        <v>437</v>
      </c>
      <c r="KMI391" s="488" t="s">
        <v>437</v>
      </c>
      <c r="KMJ391" s="488" t="s">
        <v>437</v>
      </c>
      <c r="KMK391" s="488" t="s">
        <v>437</v>
      </c>
      <c r="KML391" s="488" t="s">
        <v>437</v>
      </c>
      <c r="KMM391" s="488" t="s">
        <v>437</v>
      </c>
      <c r="KMN391" s="488" t="s">
        <v>437</v>
      </c>
      <c r="KMO391" s="488" t="s">
        <v>437</v>
      </c>
      <c r="KMP391" s="488" t="s">
        <v>437</v>
      </c>
      <c r="KMQ391" s="488" t="s">
        <v>437</v>
      </c>
      <c r="KMR391" s="488" t="s">
        <v>437</v>
      </c>
      <c r="KMS391" s="488" t="s">
        <v>437</v>
      </c>
      <c r="KMT391" s="488" t="s">
        <v>437</v>
      </c>
      <c r="KMU391" s="488" t="s">
        <v>437</v>
      </c>
      <c r="KMV391" s="488" t="s">
        <v>437</v>
      </c>
      <c r="KMW391" s="488" t="s">
        <v>437</v>
      </c>
      <c r="KMX391" s="488" t="s">
        <v>437</v>
      </c>
      <c r="KMY391" s="488" t="s">
        <v>437</v>
      </c>
      <c r="KMZ391" s="488" t="s">
        <v>437</v>
      </c>
      <c r="KNA391" s="488" t="s">
        <v>437</v>
      </c>
      <c r="KNB391" s="488" t="s">
        <v>437</v>
      </c>
      <c r="KNC391" s="488" t="s">
        <v>437</v>
      </c>
      <c r="KND391" s="488" t="s">
        <v>437</v>
      </c>
      <c r="KNE391" s="488" t="s">
        <v>437</v>
      </c>
      <c r="KNF391" s="488" t="s">
        <v>437</v>
      </c>
      <c r="KNG391" s="488" t="s">
        <v>437</v>
      </c>
      <c r="KNH391" s="488" t="s">
        <v>437</v>
      </c>
      <c r="KNI391" s="488" t="s">
        <v>437</v>
      </c>
      <c r="KNJ391" s="488" t="s">
        <v>437</v>
      </c>
      <c r="KNK391" s="488" t="s">
        <v>437</v>
      </c>
      <c r="KNL391" s="488" t="s">
        <v>437</v>
      </c>
      <c r="KNM391" s="488" t="s">
        <v>437</v>
      </c>
      <c r="KNN391" s="488" t="s">
        <v>437</v>
      </c>
      <c r="KNO391" s="488" t="s">
        <v>437</v>
      </c>
      <c r="KNP391" s="488" t="s">
        <v>437</v>
      </c>
      <c r="KNQ391" s="488" t="s">
        <v>437</v>
      </c>
      <c r="KNR391" s="488" t="s">
        <v>437</v>
      </c>
      <c r="KNS391" s="488" t="s">
        <v>437</v>
      </c>
      <c r="KNT391" s="488" t="s">
        <v>437</v>
      </c>
      <c r="KNU391" s="488" t="s">
        <v>437</v>
      </c>
      <c r="KNV391" s="488" t="s">
        <v>437</v>
      </c>
      <c r="KNW391" s="488" t="s">
        <v>437</v>
      </c>
      <c r="KNX391" s="488" t="s">
        <v>437</v>
      </c>
      <c r="KNY391" s="488" t="s">
        <v>437</v>
      </c>
      <c r="KNZ391" s="488" t="s">
        <v>437</v>
      </c>
      <c r="KOA391" s="488" t="s">
        <v>437</v>
      </c>
      <c r="KOB391" s="488" t="s">
        <v>437</v>
      </c>
      <c r="KOC391" s="488" t="s">
        <v>437</v>
      </c>
      <c r="KOD391" s="488" t="s">
        <v>437</v>
      </c>
      <c r="KOE391" s="488" t="s">
        <v>437</v>
      </c>
      <c r="KOF391" s="488" t="s">
        <v>437</v>
      </c>
      <c r="KOG391" s="488" t="s">
        <v>437</v>
      </c>
      <c r="KOH391" s="488" t="s">
        <v>437</v>
      </c>
      <c r="KOI391" s="488" t="s">
        <v>437</v>
      </c>
      <c r="KOJ391" s="488" t="s">
        <v>437</v>
      </c>
      <c r="KOK391" s="488" t="s">
        <v>437</v>
      </c>
      <c r="KOL391" s="488" t="s">
        <v>437</v>
      </c>
      <c r="KOM391" s="488" t="s">
        <v>437</v>
      </c>
      <c r="KON391" s="488" t="s">
        <v>437</v>
      </c>
      <c r="KOO391" s="488" t="s">
        <v>437</v>
      </c>
      <c r="KOP391" s="488" t="s">
        <v>437</v>
      </c>
      <c r="KOQ391" s="488" t="s">
        <v>437</v>
      </c>
      <c r="KOR391" s="488" t="s">
        <v>437</v>
      </c>
      <c r="KOS391" s="488" t="s">
        <v>437</v>
      </c>
      <c r="KOT391" s="488" t="s">
        <v>437</v>
      </c>
      <c r="KOU391" s="488" t="s">
        <v>437</v>
      </c>
      <c r="KOV391" s="488" t="s">
        <v>437</v>
      </c>
      <c r="KOW391" s="488" t="s">
        <v>437</v>
      </c>
      <c r="KOX391" s="488" t="s">
        <v>437</v>
      </c>
      <c r="KOY391" s="488" t="s">
        <v>437</v>
      </c>
      <c r="KOZ391" s="488" t="s">
        <v>437</v>
      </c>
      <c r="KPA391" s="488" t="s">
        <v>437</v>
      </c>
      <c r="KPB391" s="488" t="s">
        <v>437</v>
      </c>
      <c r="KPC391" s="488" t="s">
        <v>437</v>
      </c>
      <c r="KPD391" s="488" t="s">
        <v>437</v>
      </c>
      <c r="KPE391" s="488" t="s">
        <v>437</v>
      </c>
      <c r="KPF391" s="488" t="s">
        <v>437</v>
      </c>
      <c r="KPG391" s="488" t="s">
        <v>437</v>
      </c>
      <c r="KPH391" s="488" t="s">
        <v>437</v>
      </c>
      <c r="KPI391" s="488" t="s">
        <v>437</v>
      </c>
      <c r="KPJ391" s="488" t="s">
        <v>437</v>
      </c>
      <c r="KPK391" s="488" t="s">
        <v>437</v>
      </c>
      <c r="KPL391" s="488" t="s">
        <v>437</v>
      </c>
      <c r="KPM391" s="488" t="s">
        <v>437</v>
      </c>
      <c r="KPN391" s="488" t="s">
        <v>437</v>
      </c>
      <c r="KPO391" s="488" t="s">
        <v>437</v>
      </c>
      <c r="KPP391" s="488" t="s">
        <v>437</v>
      </c>
      <c r="KPQ391" s="488" t="s">
        <v>437</v>
      </c>
      <c r="KPR391" s="488" t="s">
        <v>437</v>
      </c>
      <c r="KPS391" s="488" t="s">
        <v>437</v>
      </c>
      <c r="KPT391" s="488" t="s">
        <v>437</v>
      </c>
      <c r="KPU391" s="488" t="s">
        <v>437</v>
      </c>
      <c r="KPV391" s="488" t="s">
        <v>437</v>
      </c>
      <c r="KPW391" s="488" t="s">
        <v>437</v>
      </c>
      <c r="KPX391" s="488" t="s">
        <v>437</v>
      </c>
      <c r="KPY391" s="488" t="s">
        <v>437</v>
      </c>
      <c r="KPZ391" s="488" t="s">
        <v>437</v>
      </c>
      <c r="KQA391" s="488" t="s">
        <v>437</v>
      </c>
      <c r="KQB391" s="488" t="s">
        <v>437</v>
      </c>
      <c r="KQC391" s="488" t="s">
        <v>437</v>
      </c>
      <c r="KQD391" s="488" t="s">
        <v>437</v>
      </c>
      <c r="KQE391" s="488" t="s">
        <v>437</v>
      </c>
      <c r="KQF391" s="488" t="s">
        <v>437</v>
      </c>
      <c r="KQG391" s="488" t="s">
        <v>437</v>
      </c>
      <c r="KQH391" s="488" t="s">
        <v>437</v>
      </c>
      <c r="KQI391" s="488" t="s">
        <v>437</v>
      </c>
      <c r="KQJ391" s="488" t="s">
        <v>437</v>
      </c>
      <c r="KQK391" s="488" t="s">
        <v>437</v>
      </c>
      <c r="KQL391" s="488" t="s">
        <v>437</v>
      </c>
      <c r="KQM391" s="488" t="s">
        <v>437</v>
      </c>
      <c r="KQN391" s="488" t="s">
        <v>437</v>
      </c>
      <c r="KQO391" s="488" t="s">
        <v>437</v>
      </c>
      <c r="KQP391" s="488" t="s">
        <v>437</v>
      </c>
      <c r="KQQ391" s="488" t="s">
        <v>437</v>
      </c>
      <c r="KQR391" s="488" t="s">
        <v>437</v>
      </c>
      <c r="KQS391" s="488" t="s">
        <v>437</v>
      </c>
      <c r="KQT391" s="488" t="s">
        <v>437</v>
      </c>
      <c r="KQU391" s="488" t="s">
        <v>437</v>
      </c>
      <c r="KQV391" s="488" t="s">
        <v>437</v>
      </c>
      <c r="KQW391" s="488" t="s">
        <v>437</v>
      </c>
      <c r="KQX391" s="488" t="s">
        <v>437</v>
      </c>
      <c r="KQY391" s="488" t="s">
        <v>437</v>
      </c>
      <c r="KQZ391" s="488" t="s">
        <v>437</v>
      </c>
      <c r="KRA391" s="488" t="s">
        <v>437</v>
      </c>
      <c r="KRB391" s="488" t="s">
        <v>437</v>
      </c>
      <c r="KRC391" s="488" t="s">
        <v>437</v>
      </c>
      <c r="KRD391" s="488" t="s">
        <v>437</v>
      </c>
      <c r="KRE391" s="488" t="s">
        <v>437</v>
      </c>
      <c r="KRF391" s="488" t="s">
        <v>437</v>
      </c>
      <c r="KRG391" s="488" t="s">
        <v>437</v>
      </c>
      <c r="KRH391" s="488" t="s">
        <v>437</v>
      </c>
      <c r="KRI391" s="488" t="s">
        <v>437</v>
      </c>
      <c r="KRJ391" s="488" t="s">
        <v>437</v>
      </c>
      <c r="KRK391" s="488" t="s">
        <v>437</v>
      </c>
      <c r="KRL391" s="488" t="s">
        <v>437</v>
      </c>
      <c r="KRM391" s="488" t="s">
        <v>437</v>
      </c>
      <c r="KRN391" s="488" t="s">
        <v>437</v>
      </c>
      <c r="KRO391" s="488" t="s">
        <v>437</v>
      </c>
      <c r="KRP391" s="488" t="s">
        <v>437</v>
      </c>
      <c r="KRQ391" s="488" t="s">
        <v>437</v>
      </c>
      <c r="KRR391" s="488" t="s">
        <v>437</v>
      </c>
      <c r="KRS391" s="488" t="s">
        <v>437</v>
      </c>
      <c r="KRT391" s="488" t="s">
        <v>437</v>
      </c>
      <c r="KRU391" s="488" t="s">
        <v>437</v>
      </c>
      <c r="KRV391" s="488" t="s">
        <v>437</v>
      </c>
      <c r="KRW391" s="488" t="s">
        <v>437</v>
      </c>
      <c r="KRX391" s="488" t="s">
        <v>437</v>
      </c>
      <c r="KRY391" s="488" t="s">
        <v>437</v>
      </c>
      <c r="KRZ391" s="488" t="s">
        <v>437</v>
      </c>
      <c r="KSA391" s="488" t="s">
        <v>437</v>
      </c>
      <c r="KSB391" s="488" t="s">
        <v>437</v>
      </c>
      <c r="KSC391" s="488" t="s">
        <v>437</v>
      </c>
      <c r="KSD391" s="488" t="s">
        <v>437</v>
      </c>
      <c r="KSE391" s="488" t="s">
        <v>437</v>
      </c>
      <c r="KSF391" s="488" t="s">
        <v>437</v>
      </c>
      <c r="KSG391" s="488" t="s">
        <v>437</v>
      </c>
      <c r="KSH391" s="488" t="s">
        <v>437</v>
      </c>
      <c r="KSI391" s="488" t="s">
        <v>437</v>
      </c>
      <c r="KSJ391" s="488" t="s">
        <v>437</v>
      </c>
      <c r="KSK391" s="488" t="s">
        <v>437</v>
      </c>
      <c r="KSL391" s="488" t="s">
        <v>437</v>
      </c>
      <c r="KSM391" s="488" t="s">
        <v>437</v>
      </c>
      <c r="KSN391" s="488" t="s">
        <v>437</v>
      </c>
      <c r="KSO391" s="488" t="s">
        <v>437</v>
      </c>
      <c r="KSP391" s="488" t="s">
        <v>437</v>
      </c>
      <c r="KSQ391" s="488" t="s">
        <v>437</v>
      </c>
      <c r="KSR391" s="488" t="s">
        <v>437</v>
      </c>
      <c r="KSS391" s="488" t="s">
        <v>437</v>
      </c>
      <c r="KST391" s="488" t="s">
        <v>437</v>
      </c>
      <c r="KSU391" s="488" t="s">
        <v>437</v>
      </c>
      <c r="KSV391" s="488" t="s">
        <v>437</v>
      </c>
      <c r="KSW391" s="488" t="s">
        <v>437</v>
      </c>
      <c r="KSX391" s="488" t="s">
        <v>437</v>
      </c>
      <c r="KSY391" s="488" t="s">
        <v>437</v>
      </c>
      <c r="KSZ391" s="488" t="s">
        <v>437</v>
      </c>
      <c r="KTA391" s="488" t="s">
        <v>437</v>
      </c>
      <c r="KTB391" s="488" t="s">
        <v>437</v>
      </c>
      <c r="KTC391" s="488" t="s">
        <v>437</v>
      </c>
      <c r="KTD391" s="488" t="s">
        <v>437</v>
      </c>
      <c r="KTE391" s="488" t="s">
        <v>437</v>
      </c>
      <c r="KTF391" s="488" t="s">
        <v>437</v>
      </c>
      <c r="KTG391" s="488" t="s">
        <v>437</v>
      </c>
      <c r="KTH391" s="488" t="s">
        <v>437</v>
      </c>
      <c r="KTI391" s="488" t="s">
        <v>437</v>
      </c>
      <c r="KTJ391" s="488" t="s">
        <v>437</v>
      </c>
      <c r="KTK391" s="488" t="s">
        <v>437</v>
      </c>
      <c r="KTL391" s="488" t="s">
        <v>437</v>
      </c>
      <c r="KTM391" s="488" t="s">
        <v>437</v>
      </c>
      <c r="KTN391" s="488" t="s">
        <v>437</v>
      </c>
      <c r="KTO391" s="488" t="s">
        <v>437</v>
      </c>
      <c r="KTP391" s="488" t="s">
        <v>437</v>
      </c>
      <c r="KTQ391" s="488" t="s">
        <v>437</v>
      </c>
      <c r="KTR391" s="488" t="s">
        <v>437</v>
      </c>
      <c r="KTS391" s="488" t="s">
        <v>437</v>
      </c>
      <c r="KTT391" s="488" t="s">
        <v>437</v>
      </c>
      <c r="KTU391" s="488" t="s">
        <v>437</v>
      </c>
      <c r="KTV391" s="488" t="s">
        <v>437</v>
      </c>
      <c r="KTW391" s="488" t="s">
        <v>437</v>
      </c>
      <c r="KTX391" s="488" t="s">
        <v>437</v>
      </c>
      <c r="KTY391" s="488" t="s">
        <v>437</v>
      </c>
      <c r="KTZ391" s="488" t="s">
        <v>437</v>
      </c>
      <c r="KUA391" s="488" t="s">
        <v>437</v>
      </c>
      <c r="KUB391" s="488" t="s">
        <v>437</v>
      </c>
      <c r="KUC391" s="488" t="s">
        <v>437</v>
      </c>
      <c r="KUD391" s="488" t="s">
        <v>437</v>
      </c>
      <c r="KUE391" s="488" t="s">
        <v>437</v>
      </c>
      <c r="KUF391" s="488" t="s">
        <v>437</v>
      </c>
      <c r="KUG391" s="488" t="s">
        <v>437</v>
      </c>
      <c r="KUH391" s="488" t="s">
        <v>437</v>
      </c>
      <c r="KUI391" s="488" t="s">
        <v>437</v>
      </c>
      <c r="KUJ391" s="488" t="s">
        <v>437</v>
      </c>
      <c r="KUK391" s="488" t="s">
        <v>437</v>
      </c>
      <c r="KUL391" s="488" t="s">
        <v>437</v>
      </c>
      <c r="KUM391" s="488" t="s">
        <v>437</v>
      </c>
      <c r="KUN391" s="488" t="s">
        <v>437</v>
      </c>
      <c r="KUO391" s="488" t="s">
        <v>437</v>
      </c>
      <c r="KUP391" s="488" t="s">
        <v>437</v>
      </c>
      <c r="KUQ391" s="488" t="s">
        <v>437</v>
      </c>
      <c r="KUR391" s="488" t="s">
        <v>437</v>
      </c>
      <c r="KUS391" s="488" t="s">
        <v>437</v>
      </c>
      <c r="KUT391" s="488" t="s">
        <v>437</v>
      </c>
      <c r="KUU391" s="488" t="s">
        <v>437</v>
      </c>
      <c r="KUV391" s="488" t="s">
        <v>437</v>
      </c>
      <c r="KUW391" s="488" t="s">
        <v>437</v>
      </c>
      <c r="KUX391" s="488" t="s">
        <v>437</v>
      </c>
      <c r="KUY391" s="488" t="s">
        <v>437</v>
      </c>
      <c r="KUZ391" s="488" t="s">
        <v>437</v>
      </c>
      <c r="KVA391" s="488" t="s">
        <v>437</v>
      </c>
      <c r="KVB391" s="488" t="s">
        <v>437</v>
      </c>
      <c r="KVC391" s="488" t="s">
        <v>437</v>
      </c>
      <c r="KVD391" s="488" t="s">
        <v>437</v>
      </c>
      <c r="KVE391" s="488" t="s">
        <v>437</v>
      </c>
      <c r="KVF391" s="488" t="s">
        <v>437</v>
      </c>
      <c r="KVG391" s="488" t="s">
        <v>437</v>
      </c>
      <c r="KVH391" s="488" t="s">
        <v>437</v>
      </c>
      <c r="KVI391" s="488" t="s">
        <v>437</v>
      </c>
      <c r="KVJ391" s="488" t="s">
        <v>437</v>
      </c>
      <c r="KVK391" s="488" t="s">
        <v>437</v>
      </c>
      <c r="KVL391" s="488" t="s">
        <v>437</v>
      </c>
      <c r="KVM391" s="488" t="s">
        <v>437</v>
      </c>
      <c r="KVN391" s="488" t="s">
        <v>437</v>
      </c>
      <c r="KVO391" s="488" t="s">
        <v>437</v>
      </c>
      <c r="KVP391" s="488" t="s">
        <v>437</v>
      </c>
      <c r="KVQ391" s="488" t="s">
        <v>437</v>
      </c>
      <c r="KVR391" s="488" t="s">
        <v>437</v>
      </c>
      <c r="KVS391" s="488" t="s">
        <v>437</v>
      </c>
      <c r="KVT391" s="488" t="s">
        <v>437</v>
      </c>
      <c r="KVU391" s="488" t="s">
        <v>437</v>
      </c>
      <c r="KVV391" s="488" t="s">
        <v>437</v>
      </c>
      <c r="KVW391" s="488" t="s">
        <v>437</v>
      </c>
      <c r="KVX391" s="488" t="s">
        <v>437</v>
      </c>
      <c r="KVY391" s="488" t="s">
        <v>437</v>
      </c>
      <c r="KVZ391" s="488" t="s">
        <v>437</v>
      </c>
      <c r="KWA391" s="488" t="s">
        <v>437</v>
      </c>
      <c r="KWB391" s="488" t="s">
        <v>437</v>
      </c>
      <c r="KWC391" s="488" t="s">
        <v>437</v>
      </c>
      <c r="KWD391" s="488" t="s">
        <v>437</v>
      </c>
      <c r="KWE391" s="488" t="s">
        <v>437</v>
      </c>
      <c r="KWF391" s="488" t="s">
        <v>437</v>
      </c>
      <c r="KWG391" s="488" t="s">
        <v>437</v>
      </c>
      <c r="KWH391" s="488" t="s">
        <v>437</v>
      </c>
      <c r="KWI391" s="488" t="s">
        <v>437</v>
      </c>
      <c r="KWJ391" s="488" t="s">
        <v>437</v>
      </c>
      <c r="KWK391" s="488" t="s">
        <v>437</v>
      </c>
      <c r="KWL391" s="488" t="s">
        <v>437</v>
      </c>
      <c r="KWM391" s="488" t="s">
        <v>437</v>
      </c>
      <c r="KWN391" s="488" t="s">
        <v>437</v>
      </c>
      <c r="KWO391" s="488" t="s">
        <v>437</v>
      </c>
      <c r="KWP391" s="488" t="s">
        <v>437</v>
      </c>
      <c r="KWQ391" s="488" t="s">
        <v>437</v>
      </c>
      <c r="KWR391" s="488" t="s">
        <v>437</v>
      </c>
      <c r="KWS391" s="488" t="s">
        <v>437</v>
      </c>
      <c r="KWT391" s="488" t="s">
        <v>437</v>
      </c>
      <c r="KWU391" s="488" t="s">
        <v>437</v>
      </c>
      <c r="KWV391" s="488" t="s">
        <v>437</v>
      </c>
      <c r="KWW391" s="488" t="s">
        <v>437</v>
      </c>
      <c r="KWX391" s="488" t="s">
        <v>437</v>
      </c>
      <c r="KWY391" s="488" t="s">
        <v>437</v>
      </c>
      <c r="KWZ391" s="488" t="s">
        <v>437</v>
      </c>
      <c r="KXA391" s="488" t="s">
        <v>437</v>
      </c>
      <c r="KXB391" s="488" t="s">
        <v>437</v>
      </c>
      <c r="KXC391" s="488" t="s">
        <v>437</v>
      </c>
      <c r="KXD391" s="488" t="s">
        <v>437</v>
      </c>
      <c r="KXE391" s="488" t="s">
        <v>437</v>
      </c>
      <c r="KXF391" s="488" t="s">
        <v>437</v>
      </c>
      <c r="KXG391" s="488" t="s">
        <v>437</v>
      </c>
      <c r="KXH391" s="488" t="s">
        <v>437</v>
      </c>
      <c r="KXI391" s="488" t="s">
        <v>437</v>
      </c>
      <c r="KXJ391" s="488" t="s">
        <v>437</v>
      </c>
      <c r="KXK391" s="488" t="s">
        <v>437</v>
      </c>
      <c r="KXL391" s="488" t="s">
        <v>437</v>
      </c>
      <c r="KXM391" s="488" t="s">
        <v>437</v>
      </c>
      <c r="KXN391" s="488" t="s">
        <v>437</v>
      </c>
      <c r="KXO391" s="488" t="s">
        <v>437</v>
      </c>
      <c r="KXP391" s="488" t="s">
        <v>437</v>
      </c>
      <c r="KXQ391" s="488" t="s">
        <v>437</v>
      </c>
      <c r="KXR391" s="488" t="s">
        <v>437</v>
      </c>
      <c r="KXS391" s="488" t="s">
        <v>437</v>
      </c>
      <c r="KXT391" s="488" t="s">
        <v>437</v>
      </c>
      <c r="KXU391" s="488" t="s">
        <v>437</v>
      </c>
      <c r="KXV391" s="488" t="s">
        <v>437</v>
      </c>
      <c r="KXW391" s="488" t="s">
        <v>437</v>
      </c>
      <c r="KXX391" s="488" t="s">
        <v>437</v>
      </c>
      <c r="KXY391" s="488" t="s">
        <v>437</v>
      </c>
      <c r="KXZ391" s="488" t="s">
        <v>437</v>
      </c>
      <c r="KYA391" s="488" t="s">
        <v>437</v>
      </c>
      <c r="KYB391" s="488" t="s">
        <v>437</v>
      </c>
      <c r="KYC391" s="488" t="s">
        <v>437</v>
      </c>
      <c r="KYD391" s="488" t="s">
        <v>437</v>
      </c>
      <c r="KYE391" s="488" t="s">
        <v>437</v>
      </c>
      <c r="KYF391" s="488" t="s">
        <v>437</v>
      </c>
      <c r="KYG391" s="488" t="s">
        <v>437</v>
      </c>
      <c r="KYH391" s="488" t="s">
        <v>437</v>
      </c>
      <c r="KYI391" s="488" t="s">
        <v>437</v>
      </c>
      <c r="KYJ391" s="488" t="s">
        <v>437</v>
      </c>
      <c r="KYK391" s="488" t="s">
        <v>437</v>
      </c>
      <c r="KYL391" s="488" t="s">
        <v>437</v>
      </c>
      <c r="KYM391" s="488" t="s">
        <v>437</v>
      </c>
      <c r="KYN391" s="488" t="s">
        <v>437</v>
      </c>
      <c r="KYO391" s="488" t="s">
        <v>437</v>
      </c>
      <c r="KYP391" s="488" t="s">
        <v>437</v>
      </c>
      <c r="KYQ391" s="488" t="s">
        <v>437</v>
      </c>
      <c r="KYR391" s="488" t="s">
        <v>437</v>
      </c>
      <c r="KYS391" s="488" t="s">
        <v>437</v>
      </c>
      <c r="KYT391" s="488" t="s">
        <v>437</v>
      </c>
      <c r="KYU391" s="488" t="s">
        <v>437</v>
      </c>
      <c r="KYV391" s="488" t="s">
        <v>437</v>
      </c>
      <c r="KYW391" s="488" t="s">
        <v>437</v>
      </c>
      <c r="KYX391" s="488" t="s">
        <v>437</v>
      </c>
      <c r="KYY391" s="488" t="s">
        <v>437</v>
      </c>
      <c r="KYZ391" s="488" t="s">
        <v>437</v>
      </c>
      <c r="KZA391" s="488" t="s">
        <v>437</v>
      </c>
      <c r="KZB391" s="488" t="s">
        <v>437</v>
      </c>
      <c r="KZC391" s="488" t="s">
        <v>437</v>
      </c>
      <c r="KZD391" s="488" t="s">
        <v>437</v>
      </c>
      <c r="KZE391" s="488" t="s">
        <v>437</v>
      </c>
      <c r="KZF391" s="488" t="s">
        <v>437</v>
      </c>
      <c r="KZG391" s="488" t="s">
        <v>437</v>
      </c>
      <c r="KZH391" s="488" t="s">
        <v>437</v>
      </c>
      <c r="KZI391" s="488" t="s">
        <v>437</v>
      </c>
      <c r="KZJ391" s="488" t="s">
        <v>437</v>
      </c>
      <c r="KZK391" s="488" t="s">
        <v>437</v>
      </c>
      <c r="KZL391" s="488" t="s">
        <v>437</v>
      </c>
      <c r="KZM391" s="488" t="s">
        <v>437</v>
      </c>
      <c r="KZN391" s="488" t="s">
        <v>437</v>
      </c>
      <c r="KZO391" s="488" t="s">
        <v>437</v>
      </c>
      <c r="KZP391" s="488" t="s">
        <v>437</v>
      </c>
      <c r="KZQ391" s="488" t="s">
        <v>437</v>
      </c>
      <c r="KZR391" s="488" t="s">
        <v>437</v>
      </c>
      <c r="KZS391" s="488" t="s">
        <v>437</v>
      </c>
      <c r="KZT391" s="488" t="s">
        <v>437</v>
      </c>
      <c r="KZU391" s="488" t="s">
        <v>437</v>
      </c>
      <c r="KZV391" s="488" t="s">
        <v>437</v>
      </c>
      <c r="KZW391" s="488" t="s">
        <v>437</v>
      </c>
      <c r="KZX391" s="488" t="s">
        <v>437</v>
      </c>
      <c r="KZY391" s="488" t="s">
        <v>437</v>
      </c>
      <c r="KZZ391" s="488" t="s">
        <v>437</v>
      </c>
      <c r="LAA391" s="488" t="s">
        <v>437</v>
      </c>
      <c r="LAB391" s="488" t="s">
        <v>437</v>
      </c>
      <c r="LAC391" s="488" t="s">
        <v>437</v>
      </c>
      <c r="LAD391" s="488" t="s">
        <v>437</v>
      </c>
      <c r="LAE391" s="488" t="s">
        <v>437</v>
      </c>
      <c r="LAF391" s="488" t="s">
        <v>437</v>
      </c>
      <c r="LAG391" s="488" t="s">
        <v>437</v>
      </c>
      <c r="LAH391" s="488" t="s">
        <v>437</v>
      </c>
      <c r="LAI391" s="488" t="s">
        <v>437</v>
      </c>
      <c r="LAJ391" s="488" t="s">
        <v>437</v>
      </c>
      <c r="LAK391" s="488" t="s">
        <v>437</v>
      </c>
      <c r="LAL391" s="488" t="s">
        <v>437</v>
      </c>
      <c r="LAM391" s="488" t="s">
        <v>437</v>
      </c>
      <c r="LAN391" s="488" t="s">
        <v>437</v>
      </c>
      <c r="LAO391" s="488" t="s">
        <v>437</v>
      </c>
      <c r="LAP391" s="488" t="s">
        <v>437</v>
      </c>
      <c r="LAQ391" s="488" t="s">
        <v>437</v>
      </c>
      <c r="LAR391" s="488" t="s">
        <v>437</v>
      </c>
      <c r="LAS391" s="488" t="s">
        <v>437</v>
      </c>
      <c r="LAT391" s="488" t="s">
        <v>437</v>
      </c>
      <c r="LAU391" s="488" t="s">
        <v>437</v>
      </c>
      <c r="LAV391" s="488" t="s">
        <v>437</v>
      </c>
      <c r="LAW391" s="488" t="s">
        <v>437</v>
      </c>
      <c r="LAX391" s="488" t="s">
        <v>437</v>
      </c>
      <c r="LAY391" s="488" t="s">
        <v>437</v>
      </c>
      <c r="LAZ391" s="488" t="s">
        <v>437</v>
      </c>
      <c r="LBA391" s="488" t="s">
        <v>437</v>
      </c>
      <c r="LBB391" s="488" t="s">
        <v>437</v>
      </c>
      <c r="LBC391" s="488" t="s">
        <v>437</v>
      </c>
      <c r="LBD391" s="488" t="s">
        <v>437</v>
      </c>
      <c r="LBE391" s="488" t="s">
        <v>437</v>
      </c>
      <c r="LBF391" s="488" t="s">
        <v>437</v>
      </c>
      <c r="LBG391" s="488" t="s">
        <v>437</v>
      </c>
      <c r="LBH391" s="488" t="s">
        <v>437</v>
      </c>
      <c r="LBI391" s="488" t="s">
        <v>437</v>
      </c>
      <c r="LBJ391" s="488" t="s">
        <v>437</v>
      </c>
      <c r="LBK391" s="488" t="s">
        <v>437</v>
      </c>
      <c r="LBL391" s="488" t="s">
        <v>437</v>
      </c>
      <c r="LBM391" s="488" t="s">
        <v>437</v>
      </c>
      <c r="LBN391" s="488" t="s">
        <v>437</v>
      </c>
      <c r="LBO391" s="488" t="s">
        <v>437</v>
      </c>
      <c r="LBP391" s="488" t="s">
        <v>437</v>
      </c>
      <c r="LBQ391" s="488" t="s">
        <v>437</v>
      </c>
      <c r="LBR391" s="488" t="s">
        <v>437</v>
      </c>
      <c r="LBS391" s="488" t="s">
        <v>437</v>
      </c>
      <c r="LBT391" s="488" t="s">
        <v>437</v>
      </c>
      <c r="LBU391" s="488" t="s">
        <v>437</v>
      </c>
      <c r="LBV391" s="488" t="s">
        <v>437</v>
      </c>
      <c r="LBW391" s="488" t="s">
        <v>437</v>
      </c>
      <c r="LBX391" s="488" t="s">
        <v>437</v>
      </c>
      <c r="LBY391" s="488" t="s">
        <v>437</v>
      </c>
      <c r="LBZ391" s="488" t="s">
        <v>437</v>
      </c>
      <c r="LCA391" s="488" t="s">
        <v>437</v>
      </c>
      <c r="LCB391" s="488" t="s">
        <v>437</v>
      </c>
      <c r="LCC391" s="488" t="s">
        <v>437</v>
      </c>
      <c r="LCD391" s="488" t="s">
        <v>437</v>
      </c>
      <c r="LCE391" s="488" t="s">
        <v>437</v>
      </c>
      <c r="LCF391" s="488" t="s">
        <v>437</v>
      </c>
      <c r="LCG391" s="488" t="s">
        <v>437</v>
      </c>
      <c r="LCH391" s="488" t="s">
        <v>437</v>
      </c>
      <c r="LCI391" s="488" t="s">
        <v>437</v>
      </c>
      <c r="LCJ391" s="488" t="s">
        <v>437</v>
      </c>
      <c r="LCK391" s="488" t="s">
        <v>437</v>
      </c>
      <c r="LCL391" s="488" t="s">
        <v>437</v>
      </c>
      <c r="LCM391" s="488" t="s">
        <v>437</v>
      </c>
      <c r="LCN391" s="488" t="s">
        <v>437</v>
      </c>
      <c r="LCO391" s="488" t="s">
        <v>437</v>
      </c>
      <c r="LCP391" s="488" t="s">
        <v>437</v>
      </c>
      <c r="LCQ391" s="488" t="s">
        <v>437</v>
      </c>
      <c r="LCR391" s="488" t="s">
        <v>437</v>
      </c>
      <c r="LCS391" s="488" t="s">
        <v>437</v>
      </c>
      <c r="LCT391" s="488" t="s">
        <v>437</v>
      </c>
      <c r="LCU391" s="488" t="s">
        <v>437</v>
      </c>
      <c r="LCV391" s="488" t="s">
        <v>437</v>
      </c>
      <c r="LCW391" s="488" t="s">
        <v>437</v>
      </c>
      <c r="LCX391" s="488" t="s">
        <v>437</v>
      </c>
      <c r="LCY391" s="488" t="s">
        <v>437</v>
      </c>
      <c r="LCZ391" s="488" t="s">
        <v>437</v>
      </c>
      <c r="LDA391" s="488" t="s">
        <v>437</v>
      </c>
      <c r="LDB391" s="488" t="s">
        <v>437</v>
      </c>
      <c r="LDC391" s="488" t="s">
        <v>437</v>
      </c>
      <c r="LDD391" s="488" t="s">
        <v>437</v>
      </c>
      <c r="LDE391" s="488" t="s">
        <v>437</v>
      </c>
      <c r="LDF391" s="488" t="s">
        <v>437</v>
      </c>
      <c r="LDG391" s="488" t="s">
        <v>437</v>
      </c>
      <c r="LDH391" s="488" t="s">
        <v>437</v>
      </c>
      <c r="LDI391" s="488" t="s">
        <v>437</v>
      </c>
      <c r="LDJ391" s="488" t="s">
        <v>437</v>
      </c>
      <c r="LDK391" s="488" t="s">
        <v>437</v>
      </c>
      <c r="LDL391" s="488" t="s">
        <v>437</v>
      </c>
      <c r="LDM391" s="488" t="s">
        <v>437</v>
      </c>
      <c r="LDN391" s="488" t="s">
        <v>437</v>
      </c>
      <c r="LDO391" s="488" t="s">
        <v>437</v>
      </c>
      <c r="LDP391" s="488" t="s">
        <v>437</v>
      </c>
      <c r="LDQ391" s="488" t="s">
        <v>437</v>
      </c>
      <c r="LDR391" s="488" t="s">
        <v>437</v>
      </c>
      <c r="LDS391" s="488" t="s">
        <v>437</v>
      </c>
      <c r="LDT391" s="488" t="s">
        <v>437</v>
      </c>
      <c r="LDU391" s="488" t="s">
        <v>437</v>
      </c>
      <c r="LDV391" s="488" t="s">
        <v>437</v>
      </c>
      <c r="LDW391" s="488" t="s">
        <v>437</v>
      </c>
      <c r="LDX391" s="488" t="s">
        <v>437</v>
      </c>
      <c r="LDY391" s="488" t="s">
        <v>437</v>
      </c>
      <c r="LDZ391" s="488" t="s">
        <v>437</v>
      </c>
      <c r="LEA391" s="488" t="s">
        <v>437</v>
      </c>
      <c r="LEB391" s="488" t="s">
        <v>437</v>
      </c>
      <c r="LEC391" s="488" t="s">
        <v>437</v>
      </c>
      <c r="LED391" s="488" t="s">
        <v>437</v>
      </c>
      <c r="LEE391" s="488" t="s">
        <v>437</v>
      </c>
      <c r="LEF391" s="488" t="s">
        <v>437</v>
      </c>
      <c r="LEG391" s="488" t="s">
        <v>437</v>
      </c>
      <c r="LEH391" s="488" t="s">
        <v>437</v>
      </c>
      <c r="LEI391" s="488" t="s">
        <v>437</v>
      </c>
      <c r="LEJ391" s="488" t="s">
        <v>437</v>
      </c>
      <c r="LEK391" s="488" t="s">
        <v>437</v>
      </c>
      <c r="LEL391" s="488" t="s">
        <v>437</v>
      </c>
      <c r="LEM391" s="488" t="s">
        <v>437</v>
      </c>
      <c r="LEN391" s="488" t="s">
        <v>437</v>
      </c>
      <c r="LEO391" s="488" t="s">
        <v>437</v>
      </c>
      <c r="LEP391" s="488" t="s">
        <v>437</v>
      </c>
      <c r="LEQ391" s="488" t="s">
        <v>437</v>
      </c>
      <c r="LER391" s="488" t="s">
        <v>437</v>
      </c>
      <c r="LES391" s="488" t="s">
        <v>437</v>
      </c>
      <c r="LET391" s="488" t="s">
        <v>437</v>
      </c>
      <c r="LEU391" s="488" t="s">
        <v>437</v>
      </c>
      <c r="LEV391" s="488" t="s">
        <v>437</v>
      </c>
      <c r="LEW391" s="488" t="s">
        <v>437</v>
      </c>
      <c r="LEX391" s="488" t="s">
        <v>437</v>
      </c>
      <c r="LEY391" s="488" t="s">
        <v>437</v>
      </c>
      <c r="LEZ391" s="488" t="s">
        <v>437</v>
      </c>
      <c r="LFA391" s="488" t="s">
        <v>437</v>
      </c>
      <c r="LFB391" s="488" t="s">
        <v>437</v>
      </c>
      <c r="LFC391" s="488" t="s">
        <v>437</v>
      </c>
      <c r="LFD391" s="488" t="s">
        <v>437</v>
      </c>
      <c r="LFE391" s="488" t="s">
        <v>437</v>
      </c>
      <c r="LFF391" s="488" t="s">
        <v>437</v>
      </c>
      <c r="LFG391" s="488" t="s">
        <v>437</v>
      </c>
      <c r="LFH391" s="488" t="s">
        <v>437</v>
      </c>
      <c r="LFI391" s="488" t="s">
        <v>437</v>
      </c>
      <c r="LFJ391" s="488" t="s">
        <v>437</v>
      </c>
      <c r="LFK391" s="488" t="s">
        <v>437</v>
      </c>
      <c r="LFL391" s="488" t="s">
        <v>437</v>
      </c>
      <c r="LFM391" s="488" t="s">
        <v>437</v>
      </c>
      <c r="LFN391" s="488" t="s">
        <v>437</v>
      </c>
      <c r="LFO391" s="488" t="s">
        <v>437</v>
      </c>
      <c r="LFP391" s="488" t="s">
        <v>437</v>
      </c>
      <c r="LFQ391" s="488" t="s">
        <v>437</v>
      </c>
      <c r="LFR391" s="488" t="s">
        <v>437</v>
      </c>
      <c r="LFS391" s="488" t="s">
        <v>437</v>
      </c>
      <c r="LFT391" s="488" t="s">
        <v>437</v>
      </c>
      <c r="LFU391" s="488" t="s">
        <v>437</v>
      </c>
      <c r="LFV391" s="488" t="s">
        <v>437</v>
      </c>
      <c r="LFW391" s="488" t="s">
        <v>437</v>
      </c>
      <c r="LFX391" s="488" t="s">
        <v>437</v>
      </c>
      <c r="LFY391" s="488" t="s">
        <v>437</v>
      </c>
      <c r="LFZ391" s="488" t="s">
        <v>437</v>
      </c>
      <c r="LGA391" s="488" t="s">
        <v>437</v>
      </c>
      <c r="LGB391" s="488" t="s">
        <v>437</v>
      </c>
      <c r="LGC391" s="488" t="s">
        <v>437</v>
      </c>
      <c r="LGD391" s="488" t="s">
        <v>437</v>
      </c>
      <c r="LGE391" s="488" t="s">
        <v>437</v>
      </c>
      <c r="LGF391" s="488" t="s">
        <v>437</v>
      </c>
      <c r="LGG391" s="488" t="s">
        <v>437</v>
      </c>
      <c r="LGH391" s="488" t="s">
        <v>437</v>
      </c>
      <c r="LGI391" s="488" t="s">
        <v>437</v>
      </c>
      <c r="LGJ391" s="488" t="s">
        <v>437</v>
      </c>
      <c r="LGK391" s="488" t="s">
        <v>437</v>
      </c>
      <c r="LGL391" s="488" t="s">
        <v>437</v>
      </c>
      <c r="LGM391" s="488" t="s">
        <v>437</v>
      </c>
      <c r="LGN391" s="488" t="s">
        <v>437</v>
      </c>
      <c r="LGO391" s="488" t="s">
        <v>437</v>
      </c>
      <c r="LGP391" s="488" t="s">
        <v>437</v>
      </c>
      <c r="LGQ391" s="488" t="s">
        <v>437</v>
      </c>
      <c r="LGR391" s="488" t="s">
        <v>437</v>
      </c>
      <c r="LGS391" s="488" t="s">
        <v>437</v>
      </c>
      <c r="LGT391" s="488" t="s">
        <v>437</v>
      </c>
      <c r="LGU391" s="488" t="s">
        <v>437</v>
      </c>
      <c r="LGV391" s="488" t="s">
        <v>437</v>
      </c>
      <c r="LGW391" s="488" t="s">
        <v>437</v>
      </c>
      <c r="LGX391" s="488" t="s">
        <v>437</v>
      </c>
      <c r="LGY391" s="488" t="s">
        <v>437</v>
      </c>
      <c r="LGZ391" s="488" t="s">
        <v>437</v>
      </c>
      <c r="LHA391" s="488" t="s">
        <v>437</v>
      </c>
      <c r="LHB391" s="488" t="s">
        <v>437</v>
      </c>
      <c r="LHC391" s="488" t="s">
        <v>437</v>
      </c>
      <c r="LHD391" s="488" t="s">
        <v>437</v>
      </c>
      <c r="LHE391" s="488" t="s">
        <v>437</v>
      </c>
      <c r="LHF391" s="488" t="s">
        <v>437</v>
      </c>
      <c r="LHG391" s="488" t="s">
        <v>437</v>
      </c>
      <c r="LHH391" s="488" t="s">
        <v>437</v>
      </c>
      <c r="LHI391" s="488" t="s">
        <v>437</v>
      </c>
      <c r="LHJ391" s="488" t="s">
        <v>437</v>
      </c>
      <c r="LHK391" s="488" t="s">
        <v>437</v>
      </c>
      <c r="LHL391" s="488" t="s">
        <v>437</v>
      </c>
      <c r="LHM391" s="488" t="s">
        <v>437</v>
      </c>
      <c r="LHN391" s="488" t="s">
        <v>437</v>
      </c>
      <c r="LHO391" s="488" t="s">
        <v>437</v>
      </c>
      <c r="LHP391" s="488" t="s">
        <v>437</v>
      </c>
      <c r="LHQ391" s="488" t="s">
        <v>437</v>
      </c>
      <c r="LHR391" s="488" t="s">
        <v>437</v>
      </c>
      <c r="LHS391" s="488" t="s">
        <v>437</v>
      </c>
      <c r="LHT391" s="488" t="s">
        <v>437</v>
      </c>
      <c r="LHU391" s="488" t="s">
        <v>437</v>
      </c>
      <c r="LHV391" s="488" t="s">
        <v>437</v>
      </c>
      <c r="LHW391" s="488" t="s">
        <v>437</v>
      </c>
      <c r="LHX391" s="488" t="s">
        <v>437</v>
      </c>
      <c r="LHY391" s="488" t="s">
        <v>437</v>
      </c>
      <c r="LHZ391" s="488" t="s">
        <v>437</v>
      </c>
      <c r="LIA391" s="488" t="s">
        <v>437</v>
      </c>
      <c r="LIB391" s="488" t="s">
        <v>437</v>
      </c>
      <c r="LIC391" s="488" t="s">
        <v>437</v>
      </c>
      <c r="LID391" s="488" t="s">
        <v>437</v>
      </c>
      <c r="LIE391" s="488" t="s">
        <v>437</v>
      </c>
      <c r="LIF391" s="488" t="s">
        <v>437</v>
      </c>
      <c r="LIG391" s="488" t="s">
        <v>437</v>
      </c>
      <c r="LIH391" s="488" t="s">
        <v>437</v>
      </c>
      <c r="LII391" s="488" t="s">
        <v>437</v>
      </c>
      <c r="LIJ391" s="488" t="s">
        <v>437</v>
      </c>
      <c r="LIK391" s="488" t="s">
        <v>437</v>
      </c>
      <c r="LIL391" s="488" t="s">
        <v>437</v>
      </c>
      <c r="LIM391" s="488" t="s">
        <v>437</v>
      </c>
      <c r="LIN391" s="488" t="s">
        <v>437</v>
      </c>
      <c r="LIO391" s="488" t="s">
        <v>437</v>
      </c>
      <c r="LIP391" s="488" t="s">
        <v>437</v>
      </c>
      <c r="LIQ391" s="488" t="s">
        <v>437</v>
      </c>
      <c r="LIR391" s="488" t="s">
        <v>437</v>
      </c>
      <c r="LIS391" s="488" t="s">
        <v>437</v>
      </c>
      <c r="LIT391" s="488" t="s">
        <v>437</v>
      </c>
      <c r="LIU391" s="488" t="s">
        <v>437</v>
      </c>
      <c r="LIV391" s="488" t="s">
        <v>437</v>
      </c>
      <c r="LIW391" s="488" t="s">
        <v>437</v>
      </c>
      <c r="LIX391" s="488" t="s">
        <v>437</v>
      </c>
      <c r="LIY391" s="488" t="s">
        <v>437</v>
      </c>
      <c r="LIZ391" s="488" t="s">
        <v>437</v>
      </c>
      <c r="LJA391" s="488" t="s">
        <v>437</v>
      </c>
      <c r="LJB391" s="488" t="s">
        <v>437</v>
      </c>
      <c r="LJC391" s="488" t="s">
        <v>437</v>
      </c>
      <c r="LJD391" s="488" t="s">
        <v>437</v>
      </c>
      <c r="LJE391" s="488" t="s">
        <v>437</v>
      </c>
      <c r="LJF391" s="488" t="s">
        <v>437</v>
      </c>
      <c r="LJG391" s="488" t="s">
        <v>437</v>
      </c>
      <c r="LJH391" s="488" t="s">
        <v>437</v>
      </c>
      <c r="LJI391" s="488" t="s">
        <v>437</v>
      </c>
      <c r="LJJ391" s="488" t="s">
        <v>437</v>
      </c>
      <c r="LJK391" s="488" t="s">
        <v>437</v>
      </c>
      <c r="LJL391" s="488" t="s">
        <v>437</v>
      </c>
      <c r="LJM391" s="488" t="s">
        <v>437</v>
      </c>
      <c r="LJN391" s="488" t="s">
        <v>437</v>
      </c>
      <c r="LJO391" s="488" t="s">
        <v>437</v>
      </c>
      <c r="LJP391" s="488" t="s">
        <v>437</v>
      </c>
      <c r="LJQ391" s="488" t="s">
        <v>437</v>
      </c>
      <c r="LJR391" s="488" t="s">
        <v>437</v>
      </c>
      <c r="LJS391" s="488" t="s">
        <v>437</v>
      </c>
      <c r="LJT391" s="488" t="s">
        <v>437</v>
      </c>
      <c r="LJU391" s="488" t="s">
        <v>437</v>
      </c>
      <c r="LJV391" s="488" t="s">
        <v>437</v>
      </c>
      <c r="LJW391" s="488" t="s">
        <v>437</v>
      </c>
      <c r="LJX391" s="488" t="s">
        <v>437</v>
      </c>
      <c r="LJY391" s="488" t="s">
        <v>437</v>
      </c>
      <c r="LJZ391" s="488" t="s">
        <v>437</v>
      </c>
      <c r="LKA391" s="488" t="s">
        <v>437</v>
      </c>
      <c r="LKB391" s="488" t="s">
        <v>437</v>
      </c>
      <c r="LKC391" s="488" t="s">
        <v>437</v>
      </c>
      <c r="LKD391" s="488" t="s">
        <v>437</v>
      </c>
      <c r="LKE391" s="488" t="s">
        <v>437</v>
      </c>
      <c r="LKF391" s="488" t="s">
        <v>437</v>
      </c>
      <c r="LKG391" s="488" t="s">
        <v>437</v>
      </c>
      <c r="LKH391" s="488" t="s">
        <v>437</v>
      </c>
      <c r="LKI391" s="488" t="s">
        <v>437</v>
      </c>
      <c r="LKJ391" s="488" t="s">
        <v>437</v>
      </c>
      <c r="LKK391" s="488" t="s">
        <v>437</v>
      </c>
      <c r="LKL391" s="488" t="s">
        <v>437</v>
      </c>
      <c r="LKM391" s="488" t="s">
        <v>437</v>
      </c>
      <c r="LKN391" s="488" t="s">
        <v>437</v>
      </c>
      <c r="LKO391" s="488" t="s">
        <v>437</v>
      </c>
      <c r="LKP391" s="488" t="s">
        <v>437</v>
      </c>
      <c r="LKQ391" s="488" t="s">
        <v>437</v>
      </c>
      <c r="LKR391" s="488" t="s">
        <v>437</v>
      </c>
      <c r="LKS391" s="488" t="s">
        <v>437</v>
      </c>
      <c r="LKT391" s="488" t="s">
        <v>437</v>
      </c>
      <c r="LKU391" s="488" t="s">
        <v>437</v>
      </c>
      <c r="LKV391" s="488" t="s">
        <v>437</v>
      </c>
      <c r="LKW391" s="488" t="s">
        <v>437</v>
      </c>
      <c r="LKX391" s="488" t="s">
        <v>437</v>
      </c>
      <c r="LKY391" s="488" t="s">
        <v>437</v>
      </c>
      <c r="LKZ391" s="488" t="s">
        <v>437</v>
      </c>
      <c r="LLA391" s="488" t="s">
        <v>437</v>
      </c>
      <c r="LLB391" s="488" t="s">
        <v>437</v>
      </c>
      <c r="LLC391" s="488" t="s">
        <v>437</v>
      </c>
      <c r="LLD391" s="488" t="s">
        <v>437</v>
      </c>
      <c r="LLE391" s="488" t="s">
        <v>437</v>
      </c>
      <c r="LLF391" s="488" t="s">
        <v>437</v>
      </c>
      <c r="LLG391" s="488" t="s">
        <v>437</v>
      </c>
      <c r="LLH391" s="488" t="s">
        <v>437</v>
      </c>
      <c r="LLI391" s="488" t="s">
        <v>437</v>
      </c>
      <c r="LLJ391" s="488" t="s">
        <v>437</v>
      </c>
      <c r="LLK391" s="488" t="s">
        <v>437</v>
      </c>
      <c r="LLL391" s="488" t="s">
        <v>437</v>
      </c>
      <c r="LLM391" s="488" t="s">
        <v>437</v>
      </c>
      <c r="LLN391" s="488" t="s">
        <v>437</v>
      </c>
      <c r="LLO391" s="488" t="s">
        <v>437</v>
      </c>
      <c r="LLP391" s="488" t="s">
        <v>437</v>
      </c>
      <c r="LLQ391" s="488" t="s">
        <v>437</v>
      </c>
      <c r="LLR391" s="488" t="s">
        <v>437</v>
      </c>
      <c r="LLS391" s="488" t="s">
        <v>437</v>
      </c>
      <c r="LLT391" s="488" t="s">
        <v>437</v>
      </c>
      <c r="LLU391" s="488" t="s">
        <v>437</v>
      </c>
      <c r="LLV391" s="488" t="s">
        <v>437</v>
      </c>
      <c r="LLW391" s="488" t="s">
        <v>437</v>
      </c>
      <c r="LLX391" s="488" t="s">
        <v>437</v>
      </c>
      <c r="LLY391" s="488" t="s">
        <v>437</v>
      </c>
      <c r="LLZ391" s="488" t="s">
        <v>437</v>
      </c>
      <c r="LMA391" s="488" t="s">
        <v>437</v>
      </c>
      <c r="LMB391" s="488" t="s">
        <v>437</v>
      </c>
      <c r="LMC391" s="488" t="s">
        <v>437</v>
      </c>
      <c r="LMD391" s="488" t="s">
        <v>437</v>
      </c>
      <c r="LME391" s="488" t="s">
        <v>437</v>
      </c>
      <c r="LMF391" s="488" t="s">
        <v>437</v>
      </c>
      <c r="LMG391" s="488" t="s">
        <v>437</v>
      </c>
      <c r="LMH391" s="488" t="s">
        <v>437</v>
      </c>
      <c r="LMI391" s="488" t="s">
        <v>437</v>
      </c>
      <c r="LMJ391" s="488" t="s">
        <v>437</v>
      </c>
      <c r="LMK391" s="488" t="s">
        <v>437</v>
      </c>
      <c r="LML391" s="488" t="s">
        <v>437</v>
      </c>
      <c r="LMM391" s="488" t="s">
        <v>437</v>
      </c>
      <c r="LMN391" s="488" t="s">
        <v>437</v>
      </c>
      <c r="LMO391" s="488" t="s">
        <v>437</v>
      </c>
      <c r="LMP391" s="488" t="s">
        <v>437</v>
      </c>
      <c r="LMQ391" s="488" t="s">
        <v>437</v>
      </c>
      <c r="LMR391" s="488" t="s">
        <v>437</v>
      </c>
      <c r="LMS391" s="488" t="s">
        <v>437</v>
      </c>
      <c r="LMT391" s="488" t="s">
        <v>437</v>
      </c>
      <c r="LMU391" s="488" t="s">
        <v>437</v>
      </c>
      <c r="LMV391" s="488" t="s">
        <v>437</v>
      </c>
      <c r="LMW391" s="488" t="s">
        <v>437</v>
      </c>
      <c r="LMX391" s="488" t="s">
        <v>437</v>
      </c>
      <c r="LMY391" s="488" t="s">
        <v>437</v>
      </c>
      <c r="LMZ391" s="488" t="s">
        <v>437</v>
      </c>
      <c r="LNA391" s="488" t="s">
        <v>437</v>
      </c>
      <c r="LNB391" s="488" t="s">
        <v>437</v>
      </c>
      <c r="LNC391" s="488" t="s">
        <v>437</v>
      </c>
      <c r="LND391" s="488" t="s">
        <v>437</v>
      </c>
      <c r="LNE391" s="488" t="s">
        <v>437</v>
      </c>
      <c r="LNF391" s="488" t="s">
        <v>437</v>
      </c>
      <c r="LNG391" s="488" t="s">
        <v>437</v>
      </c>
      <c r="LNH391" s="488" t="s">
        <v>437</v>
      </c>
      <c r="LNI391" s="488" t="s">
        <v>437</v>
      </c>
      <c r="LNJ391" s="488" t="s">
        <v>437</v>
      </c>
      <c r="LNK391" s="488" t="s">
        <v>437</v>
      </c>
      <c r="LNL391" s="488" t="s">
        <v>437</v>
      </c>
      <c r="LNM391" s="488" t="s">
        <v>437</v>
      </c>
      <c r="LNN391" s="488" t="s">
        <v>437</v>
      </c>
      <c r="LNO391" s="488" t="s">
        <v>437</v>
      </c>
      <c r="LNP391" s="488" t="s">
        <v>437</v>
      </c>
      <c r="LNQ391" s="488" t="s">
        <v>437</v>
      </c>
      <c r="LNR391" s="488" t="s">
        <v>437</v>
      </c>
      <c r="LNS391" s="488" t="s">
        <v>437</v>
      </c>
      <c r="LNT391" s="488" t="s">
        <v>437</v>
      </c>
      <c r="LNU391" s="488" t="s">
        <v>437</v>
      </c>
      <c r="LNV391" s="488" t="s">
        <v>437</v>
      </c>
      <c r="LNW391" s="488" t="s">
        <v>437</v>
      </c>
      <c r="LNX391" s="488" t="s">
        <v>437</v>
      </c>
      <c r="LNY391" s="488" t="s">
        <v>437</v>
      </c>
      <c r="LNZ391" s="488" t="s">
        <v>437</v>
      </c>
      <c r="LOA391" s="488" t="s">
        <v>437</v>
      </c>
      <c r="LOB391" s="488" t="s">
        <v>437</v>
      </c>
      <c r="LOC391" s="488" t="s">
        <v>437</v>
      </c>
      <c r="LOD391" s="488" t="s">
        <v>437</v>
      </c>
      <c r="LOE391" s="488" t="s">
        <v>437</v>
      </c>
      <c r="LOF391" s="488" t="s">
        <v>437</v>
      </c>
      <c r="LOG391" s="488" t="s">
        <v>437</v>
      </c>
      <c r="LOH391" s="488" t="s">
        <v>437</v>
      </c>
      <c r="LOI391" s="488" t="s">
        <v>437</v>
      </c>
      <c r="LOJ391" s="488" t="s">
        <v>437</v>
      </c>
      <c r="LOK391" s="488" t="s">
        <v>437</v>
      </c>
      <c r="LOL391" s="488" t="s">
        <v>437</v>
      </c>
      <c r="LOM391" s="488" t="s">
        <v>437</v>
      </c>
      <c r="LON391" s="488" t="s">
        <v>437</v>
      </c>
      <c r="LOO391" s="488" t="s">
        <v>437</v>
      </c>
      <c r="LOP391" s="488" t="s">
        <v>437</v>
      </c>
      <c r="LOQ391" s="488" t="s">
        <v>437</v>
      </c>
      <c r="LOR391" s="488" t="s">
        <v>437</v>
      </c>
      <c r="LOS391" s="488" t="s">
        <v>437</v>
      </c>
      <c r="LOT391" s="488" t="s">
        <v>437</v>
      </c>
      <c r="LOU391" s="488" t="s">
        <v>437</v>
      </c>
      <c r="LOV391" s="488" t="s">
        <v>437</v>
      </c>
      <c r="LOW391" s="488" t="s">
        <v>437</v>
      </c>
      <c r="LOX391" s="488" t="s">
        <v>437</v>
      </c>
      <c r="LOY391" s="488" t="s">
        <v>437</v>
      </c>
      <c r="LOZ391" s="488" t="s">
        <v>437</v>
      </c>
      <c r="LPA391" s="488" t="s">
        <v>437</v>
      </c>
      <c r="LPB391" s="488" t="s">
        <v>437</v>
      </c>
      <c r="LPC391" s="488" t="s">
        <v>437</v>
      </c>
      <c r="LPD391" s="488" t="s">
        <v>437</v>
      </c>
      <c r="LPE391" s="488" t="s">
        <v>437</v>
      </c>
      <c r="LPF391" s="488" t="s">
        <v>437</v>
      </c>
      <c r="LPG391" s="488" t="s">
        <v>437</v>
      </c>
      <c r="LPH391" s="488" t="s">
        <v>437</v>
      </c>
      <c r="LPI391" s="488" t="s">
        <v>437</v>
      </c>
      <c r="LPJ391" s="488" t="s">
        <v>437</v>
      </c>
      <c r="LPK391" s="488" t="s">
        <v>437</v>
      </c>
      <c r="LPL391" s="488" t="s">
        <v>437</v>
      </c>
      <c r="LPM391" s="488" t="s">
        <v>437</v>
      </c>
      <c r="LPN391" s="488" t="s">
        <v>437</v>
      </c>
      <c r="LPO391" s="488" t="s">
        <v>437</v>
      </c>
      <c r="LPP391" s="488" t="s">
        <v>437</v>
      </c>
      <c r="LPQ391" s="488" t="s">
        <v>437</v>
      </c>
      <c r="LPR391" s="488" t="s">
        <v>437</v>
      </c>
      <c r="LPS391" s="488" t="s">
        <v>437</v>
      </c>
      <c r="LPT391" s="488" t="s">
        <v>437</v>
      </c>
      <c r="LPU391" s="488" t="s">
        <v>437</v>
      </c>
      <c r="LPV391" s="488" t="s">
        <v>437</v>
      </c>
      <c r="LPW391" s="488" t="s">
        <v>437</v>
      </c>
      <c r="LPX391" s="488" t="s">
        <v>437</v>
      </c>
      <c r="LPY391" s="488" t="s">
        <v>437</v>
      </c>
      <c r="LPZ391" s="488" t="s">
        <v>437</v>
      </c>
      <c r="LQA391" s="488" t="s">
        <v>437</v>
      </c>
      <c r="LQB391" s="488" t="s">
        <v>437</v>
      </c>
      <c r="LQC391" s="488" t="s">
        <v>437</v>
      </c>
      <c r="LQD391" s="488" t="s">
        <v>437</v>
      </c>
      <c r="LQE391" s="488" t="s">
        <v>437</v>
      </c>
      <c r="LQF391" s="488" t="s">
        <v>437</v>
      </c>
      <c r="LQG391" s="488" t="s">
        <v>437</v>
      </c>
      <c r="LQH391" s="488" t="s">
        <v>437</v>
      </c>
      <c r="LQI391" s="488" t="s">
        <v>437</v>
      </c>
      <c r="LQJ391" s="488" t="s">
        <v>437</v>
      </c>
      <c r="LQK391" s="488" t="s">
        <v>437</v>
      </c>
      <c r="LQL391" s="488" t="s">
        <v>437</v>
      </c>
      <c r="LQM391" s="488" t="s">
        <v>437</v>
      </c>
      <c r="LQN391" s="488" t="s">
        <v>437</v>
      </c>
      <c r="LQO391" s="488" t="s">
        <v>437</v>
      </c>
      <c r="LQP391" s="488" t="s">
        <v>437</v>
      </c>
      <c r="LQQ391" s="488" t="s">
        <v>437</v>
      </c>
      <c r="LQR391" s="488" t="s">
        <v>437</v>
      </c>
      <c r="LQS391" s="488" t="s">
        <v>437</v>
      </c>
      <c r="LQT391" s="488" t="s">
        <v>437</v>
      </c>
      <c r="LQU391" s="488" t="s">
        <v>437</v>
      </c>
      <c r="LQV391" s="488" t="s">
        <v>437</v>
      </c>
      <c r="LQW391" s="488" t="s">
        <v>437</v>
      </c>
      <c r="LQX391" s="488" t="s">
        <v>437</v>
      </c>
      <c r="LQY391" s="488" t="s">
        <v>437</v>
      </c>
      <c r="LQZ391" s="488" t="s">
        <v>437</v>
      </c>
      <c r="LRA391" s="488" t="s">
        <v>437</v>
      </c>
      <c r="LRB391" s="488" t="s">
        <v>437</v>
      </c>
      <c r="LRC391" s="488" t="s">
        <v>437</v>
      </c>
      <c r="LRD391" s="488" t="s">
        <v>437</v>
      </c>
      <c r="LRE391" s="488" t="s">
        <v>437</v>
      </c>
      <c r="LRF391" s="488" t="s">
        <v>437</v>
      </c>
      <c r="LRG391" s="488" t="s">
        <v>437</v>
      </c>
      <c r="LRH391" s="488" t="s">
        <v>437</v>
      </c>
      <c r="LRI391" s="488" t="s">
        <v>437</v>
      </c>
      <c r="LRJ391" s="488" t="s">
        <v>437</v>
      </c>
      <c r="LRK391" s="488" t="s">
        <v>437</v>
      </c>
      <c r="LRL391" s="488" t="s">
        <v>437</v>
      </c>
      <c r="LRM391" s="488" t="s">
        <v>437</v>
      </c>
      <c r="LRN391" s="488" t="s">
        <v>437</v>
      </c>
      <c r="LRO391" s="488" t="s">
        <v>437</v>
      </c>
      <c r="LRP391" s="488" t="s">
        <v>437</v>
      </c>
      <c r="LRQ391" s="488" t="s">
        <v>437</v>
      </c>
      <c r="LRR391" s="488" t="s">
        <v>437</v>
      </c>
      <c r="LRS391" s="488" t="s">
        <v>437</v>
      </c>
      <c r="LRT391" s="488" t="s">
        <v>437</v>
      </c>
      <c r="LRU391" s="488" t="s">
        <v>437</v>
      </c>
      <c r="LRV391" s="488" t="s">
        <v>437</v>
      </c>
      <c r="LRW391" s="488" t="s">
        <v>437</v>
      </c>
      <c r="LRX391" s="488" t="s">
        <v>437</v>
      </c>
      <c r="LRY391" s="488" t="s">
        <v>437</v>
      </c>
      <c r="LRZ391" s="488" t="s">
        <v>437</v>
      </c>
      <c r="LSA391" s="488" t="s">
        <v>437</v>
      </c>
      <c r="LSB391" s="488" t="s">
        <v>437</v>
      </c>
      <c r="LSC391" s="488" t="s">
        <v>437</v>
      </c>
      <c r="LSD391" s="488" t="s">
        <v>437</v>
      </c>
      <c r="LSE391" s="488" t="s">
        <v>437</v>
      </c>
      <c r="LSF391" s="488" t="s">
        <v>437</v>
      </c>
      <c r="LSG391" s="488" t="s">
        <v>437</v>
      </c>
      <c r="LSH391" s="488" t="s">
        <v>437</v>
      </c>
      <c r="LSI391" s="488" t="s">
        <v>437</v>
      </c>
      <c r="LSJ391" s="488" t="s">
        <v>437</v>
      </c>
      <c r="LSK391" s="488" t="s">
        <v>437</v>
      </c>
      <c r="LSL391" s="488" t="s">
        <v>437</v>
      </c>
      <c r="LSM391" s="488" t="s">
        <v>437</v>
      </c>
      <c r="LSN391" s="488" t="s">
        <v>437</v>
      </c>
      <c r="LSO391" s="488" t="s">
        <v>437</v>
      </c>
      <c r="LSP391" s="488" t="s">
        <v>437</v>
      </c>
      <c r="LSQ391" s="488" t="s">
        <v>437</v>
      </c>
      <c r="LSR391" s="488" t="s">
        <v>437</v>
      </c>
      <c r="LSS391" s="488" t="s">
        <v>437</v>
      </c>
      <c r="LST391" s="488" t="s">
        <v>437</v>
      </c>
      <c r="LSU391" s="488" t="s">
        <v>437</v>
      </c>
      <c r="LSV391" s="488" t="s">
        <v>437</v>
      </c>
      <c r="LSW391" s="488" t="s">
        <v>437</v>
      </c>
      <c r="LSX391" s="488" t="s">
        <v>437</v>
      </c>
      <c r="LSY391" s="488" t="s">
        <v>437</v>
      </c>
      <c r="LSZ391" s="488" t="s">
        <v>437</v>
      </c>
      <c r="LTA391" s="488" t="s">
        <v>437</v>
      </c>
      <c r="LTB391" s="488" t="s">
        <v>437</v>
      </c>
      <c r="LTC391" s="488" t="s">
        <v>437</v>
      </c>
      <c r="LTD391" s="488" t="s">
        <v>437</v>
      </c>
      <c r="LTE391" s="488" t="s">
        <v>437</v>
      </c>
      <c r="LTF391" s="488" t="s">
        <v>437</v>
      </c>
      <c r="LTG391" s="488" t="s">
        <v>437</v>
      </c>
      <c r="LTH391" s="488" t="s">
        <v>437</v>
      </c>
      <c r="LTI391" s="488" t="s">
        <v>437</v>
      </c>
      <c r="LTJ391" s="488" t="s">
        <v>437</v>
      </c>
      <c r="LTK391" s="488" t="s">
        <v>437</v>
      </c>
      <c r="LTL391" s="488" t="s">
        <v>437</v>
      </c>
      <c r="LTM391" s="488" t="s">
        <v>437</v>
      </c>
      <c r="LTN391" s="488" t="s">
        <v>437</v>
      </c>
      <c r="LTO391" s="488" t="s">
        <v>437</v>
      </c>
      <c r="LTP391" s="488" t="s">
        <v>437</v>
      </c>
      <c r="LTQ391" s="488" t="s">
        <v>437</v>
      </c>
      <c r="LTR391" s="488" t="s">
        <v>437</v>
      </c>
      <c r="LTS391" s="488" t="s">
        <v>437</v>
      </c>
      <c r="LTT391" s="488" t="s">
        <v>437</v>
      </c>
      <c r="LTU391" s="488" t="s">
        <v>437</v>
      </c>
      <c r="LTV391" s="488" t="s">
        <v>437</v>
      </c>
      <c r="LTW391" s="488" t="s">
        <v>437</v>
      </c>
      <c r="LTX391" s="488" t="s">
        <v>437</v>
      </c>
      <c r="LTY391" s="488" t="s">
        <v>437</v>
      </c>
      <c r="LTZ391" s="488" t="s">
        <v>437</v>
      </c>
      <c r="LUA391" s="488" t="s">
        <v>437</v>
      </c>
      <c r="LUB391" s="488" t="s">
        <v>437</v>
      </c>
      <c r="LUC391" s="488" t="s">
        <v>437</v>
      </c>
      <c r="LUD391" s="488" t="s">
        <v>437</v>
      </c>
      <c r="LUE391" s="488" t="s">
        <v>437</v>
      </c>
      <c r="LUF391" s="488" t="s">
        <v>437</v>
      </c>
      <c r="LUG391" s="488" t="s">
        <v>437</v>
      </c>
      <c r="LUH391" s="488" t="s">
        <v>437</v>
      </c>
      <c r="LUI391" s="488" t="s">
        <v>437</v>
      </c>
      <c r="LUJ391" s="488" t="s">
        <v>437</v>
      </c>
      <c r="LUK391" s="488" t="s">
        <v>437</v>
      </c>
      <c r="LUL391" s="488" t="s">
        <v>437</v>
      </c>
      <c r="LUM391" s="488" t="s">
        <v>437</v>
      </c>
      <c r="LUN391" s="488" t="s">
        <v>437</v>
      </c>
      <c r="LUO391" s="488" t="s">
        <v>437</v>
      </c>
      <c r="LUP391" s="488" t="s">
        <v>437</v>
      </c>
      <c r="LUQ391" s="488" t="s">
        <v>437</v>
      </c>
      <c r="LUR391" s="488" t="s">
        <v>437</v>
      </c>
      <c r="LUS391" s="488" t="s">
        <v>437</v>
      </c>
      <c r="LUT391" s="488" t="s">
        <v>437</v>
      </c>
      <c r="LUU391" s="488" t="s">
        <v>437</v>
      </c>
      <c r="LUV391" s="488" t="s">
        <v>437</v>
      </c>
      <c r="LUW391" s="488" t="s">
        <v>437</v>
      </c>
      <c r="LUX391" s="488" t="s">
        <v>437</v>
      </c>
      <c r="LUY391" s="488" t="s">
        <v>437</v>
      </c>
      <c r="LUZ391" s="488" t="s">
        <v>437</v>
      </c>
      <c r="LVA391" s="488" t="s">
        <v>437</v>
      </c>
      <c r="LVB391" s="488" t="s">
        <v>437</v>
      </c>
      <c r="LVC391" s="488" t="s">
        <v>437</v>
      </c>
      <c r="LVD391" s="488" t="s">
        <v>437</v>
      </c>
      <c r="LVE391" s="488" t="s">
        <v>437</v>
      </c>
      <c r="LVF391" s="488" t="s">
        <v>437</v>
      </c>
      <c r="LVG391" s="488" t="s">
        <v>437</v>
      </c>
      <c r="LVH391" s="488" t="s">
        <v>437</v>
      </c>
      <c r="LVI391" s="488" t="s">
        <v>437</v>
      </c>
      <c r="LVJ391" s="488" t="s">
        <v>437</v>
      </c>
      <c r="LVK391" s="488" t="s">
        <v>437</v>
      </c>
      <c r="LVL391" s="488" t="s">
        <v>437</v>
      </c>
      <c r="LVM391" s="488" t="s">
        <v>437</v>
      </c>
      <c r="LVN391" s="488" t="s">
        <v>437</v>
      </c>
      <c r="LVO391" s="488" t="s">
        <v>437</v>
      </c>
      <c r="LVP391" s="488" t="s">
        <v>437</v>
      </c>
      <c r="LVQ391" s="488" t="s">
        <v>437</v>
      </c>
      <c r="LVR391" s="488" t="s">
        <v>437</v>
      </c>
      <c r="LVS391" s="488" t="s">
        <v>437</v>
      </c>
      <c r="LVT391" s="488" t="s">
        <v>437</v>
      </c>
      <c r="LVU391" s="488" t="s">
        <v>437</v>
      </c>
      <c r="LVV391" s="488" t="s">
        <v>437</v>
      </c>
      <c r="LVW391" s="488" t="s">
        <v>437</v>
      </c>
      <c r="LVX391" s="488" t="s">
        <v>437</v>
      </c>
      <c r="LVY391" s="488" t="s">
        <v>437</v>
      </c>
      <c r="LVZ391" s="488" t="s">
        <v>437</v>
      </c>
      <c r="LWA391" s="488" t="s">
        <v>437</v>
      </c>
      <c r="LWB391" s="488" t="s">
        <v>437</v>
      </c>
      <c r="LWC391" s="488" t="s">
        <v>437</v>
      </c>
      <c r="LWD391" s="488" t="s">
        <v>437</v>
      </c>
      <c r="LWE391" s="488" t="s">
        <v>437</v>
      </c>
      <c r="LWF391" s="488" t="s">
        <v>437</v>
      </c>
      <c r="LWG391" s="488" t="s">
        <v>437</v>
      </c>
      <c r="LWH391" s="488" t="s">
        <v>437</v>
      </c>
      <c r="LWI391" s="488" t="s">
        <v>437</v>
      </c>
      <c r="LWJ391" s="488" t="s">
        <v>437</v>
      </c>
      <c r="LWK391" s="488" t="s">
        <v>437</v>
      </c>
      <c r="LWL391" s="488" t="s">
        <v>437</v>
      </c>
      <c r="LWM391" s="488" t="s">
        <v>437</v>
      </c>
      <c r="LWN391" s="488" t="s">
        <v>437</v>
      </c>
      <c r="LWO391" s="488" t="s">
        <v>437</v>
      </c>
      <c r="LWP391" s="488" t="s">
        <v>437</v>
      </c>
      <c r="LWQ391" s="488" t="s">
        <v>437</v>
      </c>
      <c r="LWR391" s="488" t="s">
        <v>437</v>
      </c>
      <c r="LWS391" s="488" t="s">
        <v>437</v>
      </c>
      <c r="LWT391" s="488" t="s">
        <v>437</v>
      </c>
      <c r="LWU391" s="488" t="s">
        <v>437</v>
      </c>
      <c r="LWV391" s="488" t="s">
        <v>437</v>
      </c>
      <c r="LWW391" s="488" t="s">
        <v>437</v>
      </c>
      <c r="LWX391" s="488" t="s">
        <v>437</v>
      </c>
      <c r="LWY391" s="488" t="s">
        <v>437</v>
      </c>
      <c r="LWZ391" s="488" t="s">
        <v>437</v>
      </c>
      <c r="LXA391" s="488" t="s">
        <v>437</v>
      </c>
      <c r="LXB391" s="488" t="s">
        <v>437</v>
      </c>
      <c r="LXC391" s="488" t="s">
        <v>437</v>
      </c>
      <c r="LXD391" s="488" t="s">
        <v>437</v>
      </c>
      <c r="LXE391" s="488" t="s">
        <v>437</v>
      </c>
      <c r="LXF391" s="488" t="s">
        <v>437</v>
      </c>
      <c r="LXG391" s="488" t="s">
        <v>437</v>
      </c>
      <c r="LXH391" s="488" t="s">
        <v>437</v>
      </c>
      <c r="LXI391" s="488" t="s">
        <v>437</v>
      </c>
      <c r="LXJ391" s="488" t="s">
        <v>437</v>
      </c>
      <c r="LXK391" s="488" t="s">
        <v>437</v>
      </c>
      <c r="LXL391" s="488" t="s">
        <v>437</v>
      </c>
      <c r="LXM391" s="488" t="s">
        <v>437</v>
      </c>
      <c r="LXN391" s="488" t="s">
        <v>437</v>
      </c>
      <c r="LXO391" s="488" t="s">
        <v>437</v>
      </c>
      <c r="LXP391" s="488" t="s">
        <v>437</v>
      </c>
      <c r="LXQ391" s="488" t="s">
        <v>437</v>
      </c>
      <c r="LXR391" s="488" t="s">
        <v>437</v>
      </c>
      <c r="LXS391" s="488" t="s">
        <v>437</v>
      </c>
      <c r="LXT391" s="488" t="s">
        <v>437</v>
      </c>
      <c r="LXU391" s="488" t="s">
        <v>437</v>
      </c>
      <c r="LXV391" s="488" t="s">
        <v>437</v>
      </c>
      <c r="LXW391" s="488" t="s">
        <v>437</v>
      </c>
      <c r="LXX391" s="488" t="s">
        <v>437</v>
      </c>
      <c r="LXY391" s="488" t="s">
        <v>437</v>
      </c>
      <c r="LXZ391" s="488" t="s">
        <v>437</v>
      </c>
      <c r="LYA391" s="488" t="s">
        <v>437</v>
      </c>
      <c r="LYB391" s="488" t="s">
        <v>437</v>
      </c>
      <c r="LYC391" s="488" t="s">
        <v>437</v>
      </c>
      <c r="LYD391" s="488" t="s">
        <v>437</v>
      </c>
      <c r="LYE391" s="488" t="s">
        <v>437</v>
      </c>
      <c r="LYF391" s="488" t="s">
        <v>437</v>
      </c>
      <c r="LYG391" s="488" t="s">
        <v>437</v>
      </c>
      <c r="LYH391" s="488" t="s">
        <v>437</v>
      </c>
      <c r="LYI391" s="488" t="s">
        <v>437</v>
      </c>
      <c r="LYJ391" s="488" t="s">
        <v>437</v>
      </c>
      <c r="LYK391" s="488" t="s">
        <v>437</v>
      </c>
      <c r="LYL391" s="488" t="s">
        <v>437</v>
      </c>
      <c r="LYM391" s="488" t="s">
        <v>437</v>
      </c>
      <c r="LYN391" s="488" t="s">
        <v>437</v>
      </c>
      <c r="LYO391" s="488" t="s">
        <v>437</v>
      </c>
      <c r="LYP391" s="488" t="s">
        <v>437</v>
      </c>
      <c r="LYQ391" s="488" t="s">
        <v>437</v>
      </c>
      <c r="LYR391" s="488" t="s">
        <v>437</v>
      </c>
      <c r="LYS391" s="488" t="s">
        <v>437</v>
      </c>
      <c r="LYT391" s="488" t="s">
        <v>437</v>
      </c>
      <c r="LYU391" s="488" t="s">
        <v>437</v>
      </c>
      <c r="LYV391" s="488" t="s">
        <v>437</v>
      </c>
      <c r="LYW391" s="488" t="s">
        <v>437</v>
      </c>
      <c r="LYX391" s="488" t="s">
        <v>437</v>
      </c>
      <c r="LYY391" s="488" t="s">
        <v>437</v>
      </c>
      <c r="LYZ391" s="488" t="s">
        <v>437</v>
      </c>
      <c r="LZA391" s="488" t="s">
        <v>437</v>
      </c>
      <c r="LZB391" s="488" t="s">
        <v>437</v>
      </c>
      <c r="LZC391" s="488" t="s">
        <v>437</v>
      </c>
      <c r="LZD391" s="488" t="s">
        <v>437</v>
      </c>
      <c r="LZE391" s="488" t="s">
        <v>437</v>
      </c>
      <c r="LZF391" s="488" t="s">
        <v>437</v>
      </c>
      <c r="LZG391" s="488" t="s">
        <v>437</v>
      </c>
      <c r="LZH391" s="488" t="s">
        <v>437</v>
      </c>
      <c r="LZI391" s="488" t="s">
        <v>437</v>
      </c>
      <c r="LZJ391" s="488" t="s">
        <v>437</v>
      </c>
      <c r="LZK391" s="488" t="s">
        <v>437</v>
      </c>
      <c r="LZL391" s="488" t="s">
        <v>437</v>
      </c>
      <c r="LZM391" s="488" t="s">
        <v>437</v>
      </c>
      <c r="LZN391" s="488" t="s">
        <v>437</v>
      </c>
      <c r="LZO391" s="488" t="s">
        <v>437</v>
      </c>
      <c r="LZP391" s="488" t="s">
        <v>437</v>
      </c>
      <c r="LZQ391" s="488" t="s">
        <v>437</v>
      </c>
      <c r="LZR391" s="488" t="s">
        <v>437</v>
      </c>
      <c r="LZS391" s="488" t="s">
        <v>437</v>
      </c>
      <c r="LZT391" s="488" t="s">
        <v>437</v>
      </c>
      <c r="LZU391" s="488" t="s">
        <v>437</v>
      </c>
      <c r="LZV391" s="488" t="s">
        <v>437</v>
      </c>
      <c r="LZW391" s="488" t="s">
        <v>437</v>
      </c>
      <c r="LZX391" s="488" t="s">
        <v>437</v>
      </c>
      <c r="LZY391" s="488" t="s">
        <v>437</v>
      </c>
      <c r="LZZ391" s="488" t="s">
        <v>437</v>
      </c>
      <c r="MAA391" s="488" t="s">
        <v>437</v>
      </c>
      <c r="MAB391" s="488" t="s">
        <v>437</v>
      </c>
      <c r="MAC391" s="488" t="s">
        <v>437</v>
      </c>
      <c r="MAD391" s="488" t="s">
        <v>437</v>
      </c>
      <c r="MAE391" s="488" t="s">
        <v>437</v>
      </c>
      <c r="MAF391" s="488" t="s">
        <v>437</v>
      </c>
      <c r="MAG391" s="488" t="s">
        <v>437</v>
      </c>
      <c r="MAH391" s="488" t="s">
        <v>437</v>
      </c>
      <c r="MAI391" s="488" t="s">
        <v>437</v>
      </c>
      <c r="MAJ391" s="488" t="s">
        <v>437</v>
      </c>
      <c r="MAK391" s="488" t="s">
        <v>437</v>
      </c>
      <c r="MAL391" s="488" t="s">
        <v>437</v>
      </c>
      <c r="MAM391" s="488" t="s">
        <v>437</v>
      </c>
      <c r="MAN391" s="488" t="s">
        <v>437</v>
      </c>
      <c r="MAO391" s="488" t="s">
        <v>437</v>
      </c>
      <c r="MAP391" s="488" t="s">
        <v>437</v>
      </c>
      <c r="MAQ391" s="488" t="s">
        <v>437</v>
      </c>
      <c r="MAR391" s="488" t="s">
        <v>437</v>
      </c>
      <c r="MAS391" s="488" t="s">
        <v>437</v>
      </c>
      <c r="MAT391" s="488" t="s">
        <v>437</v>
      </c>
      <c r="MAU391" s="488" t="s">
        <v>437</v>
      </c>
      <c r="MAV391" s="488" t="s">
        <v>437</v>
      </c>
      <c r="MAW391" s="488" t="s">
        <v>437</v>
      </c>
      <c r="MAX391" s="488" t="s">
        <v>437</v>
      </c>
      <c r="MAY391" s="488" t="s">
        <v>437</v>
      </c>
      <c r="MAZ391" s="488" t="s">
        <v>437</v>
      </c>
      <c r="MBA391" s="488" t="s">
        <v>437</v>
      </c>
      <c r="MBB391" s="488" t="s">
        <v>437</v>
      </c>
      <c r="MBC391" s="488" t="s">
        <v>437</v>
      </c>
      <c r="MBD391" s="488" t="s">
        <v>437</v>
      </c>
      <c r="MBE391" s="488" t="s">
        <v>437</v>
      </c>
      <c r="MBF391" s="488" t="s">
        <v>437</v>
      </c>
      <c r="MBG391" s="488" t="s">
        <v>437</v>
      </c>
      <c r="MBH391" s="488" t="s">
        <v>437</v>
      </c>
      <c r="MBI391" s="488" t="s">
        <v>437</v>
      </c>
      <c r="MBJ391" s="488" t="s">
        <v>437</v>
      </c>
      <c r="MBK391" s="488" t="s">
        <v>437</v>
      </c>
      <c r="MBL391" s="488" t="s">
        <v>437</v>
      </c>
      <c r="MBM391" s="488" t="s">
        <v>437</v>
      </c>
      <c r="MBN391" s="488" t="s">
        <v>437</v>
      </c>
      <c r="MBO391" s="488" t="s">
        <v>437</v>
      </c>
      <c r="MBP391" s="488" t="s">
        <v>437</v>
      </c>
      <c r="MBQ391" s="488" t="s">
        <v>437</v>
      </c>
      <c r="MBR391" s="488" t="s">
        <v>437</v>
      </c>
      <c r="MBS391" s="488" t="s">
        <v>437</v>
      </c>
      <c r="MBT391" s="488" t="s">
        <v>437</v>
      </c>
      <c r="MBU391" s="488" t="s">
        <v>437</v>
      </c>
      <c r="MBV391" s="488" t="s">
        <v>437</v>
      </c>
      <c r="MBW391" s="488" t="s">
        <v>437</v>
      </c>
      <c r="MBX391" s="488" t="s">
        <v>437</v>
      </c>
      <c r="MBY391" s="488" t="s">
        <v>437</v>
      </c>
      <c r="MBZ391" s="488" t="s">
        <v>437</v>
      </c>
      <c r="MCA391" s="488" t="s">
        <v>437</v>
      </c>
      <c r="MCB391" s="488" t="s">
        <v>437</v>
      </c>
      <c r="MCC391" s="488" t="s">
        <v>437</v>
      </c>
      <c r="MCD391" s="488" t="s">
        <v>437</v>
      </c>
      <c r="MCE391" s="488" t="s">
        <v>437</v>
      </c>
      <c r="MCF391" s="488" t="s">
        <v>437</v>
      </c>
      <c r="MCG391" s="488" t="s">
        <v>437</v>
      </c>
      <c r="MCH391" s="488" t="s">
        <v>437</v>
      </c>
      <c r="MCI391" s="488" t="s">
        <v>437</v>
      </c>
      <c r="MCJ391" s="488" t="s">
        <v>437</v>
      </c>
      <c r="MCK391" s="488" t="s">
        <v>437</v>
      </c>
      <c r="MCL391" s="488" t="s">
        <v>437</v>
      </c>
      <c r="MCM391" s="488" t="s">
        <v>437</v>
      </c>
      <c r="MCN391" s="488" t="s">
        <v>437</v>
      </c>
      <c r="MCO391" s="488" t="s">
        <v>437</v>
      </c>
      <c r="MCP391" s="488" t="s">
        <v>437</v>
      </c>
      <c r="MCQ391" s="488" t="s">
        <v>437</v>
      </c>
      <c r="MCR391" s="488" t="s">
        <v>437</v>
      </c>
      <c r="MCS391" s="488" t="s">
        <v>437</v>
      </c>
      <c r="MCT391" s="488" t="s">
        <v>437</v>
      </c>
      <c r="MCU391" s="488" t="s">
        <v>437</v>
      </c>
      <c r="MCV391" s="488" t="s">
        <v>437</v>
      </c>
      <c r="MCW391" s="488" t="s">
        <v>437</v>
      </c>
      <c r="MCX391" s="488" t="s">
        <v>437</v>
      </c>
      <c r="MCY391" s="488" t="s">
        <v>437</v>
      </c>
      <c r="MCZ391" s="488" t="s">
        <v>437</v>
      </c>
      <c r="MDA391" s="488" t="s">
        <v>437</v>
      </c>
      <c r="MDB391" s="488" t="s">
        <v>437</v>
      </c>
      <c r="MDC391" s="488" t="s">
        <v>437</v>
      </c>
      <c r="MDD391" s="488" t="s">
        <v>437</v>
      </c>
      <c r="MDE391" s="488" t="s">
        <v>437</v>
      </c>
      <c r="MDF391" s="488" t="s">
        <v>437</v>
      </c>
      <c r="MDG391" s="488" t="s">
        <v>437</v>
      </c>
      <c r="MDH391" s="488" t="s">
        <v>437</v>
      </c>
      <c r="MDI391" s="488" t="s">
        <v>437</v>
      </c>
      <c r="MDJ391" s="488" t="s">
        <v>437</v>
      </c>
      <c r="MDK391" s="488" t="s">
        <v>437</v>
      </c>
      <c r="MDL391" s="488" t="s">
        <v>437</v>
      </c>
      <c r="MDM391" s="488" t="s">
        <v>437</v>
      </c>
      <c r="MDN391" s="488" t="s">
        <v>437</v>
      </c>
      <c r="MDO391" s="488" t="s">
        <v>437</v>
      </c>
      <c r="MDP391" s="488" t="s">
        <v>437</v>
      </c>
      <c r="MDQ391" s="488" t="s">
        <v>437</v>
      </c>
      <c r="MDR391" s="488" t="s">
        <v>437</v>
      </c>
      <c r="MDS391" s="488" t="s">
        <v>437</v>
      </c>
      <c r="MDT391" s="488" t="s">
        <v>437</v>
      </c>
      <c r="MDU391" s="488" t="s">
        <v>437</v>
      </c>
      <c r="MDV391" s="488" t="s">
        <v>437</v>
      </c>
      <c r="MDW391" s="488" t="s">
        <v>437</v>
      </c>
      <c r="MDX391" s="488" t="s">
        <v>437</v>
      </c>
      <c r="MDY391" s="488" t="s">
        <v>437</v>
      </c>
      <c r="MDZ391" s="488" t="s">
        <v>437</v>
      </c>
      <c r="MEA391" s="488" t="s">
        <v>437</v>
      </c>
      <c r="MEB391" s="488" t="s">
        <v>437</v>
      </c>
      <c r="MEC391" s="488" t="s">
        <v>437</v>
      </c>
      <c r="MED391" s="488" t="s">
        <v>437</v>
      </c>
      <c r="MEE391" s="488" t="s">
        <v>437</v>
      </c>
      <c r="MEF391" s="488" t="s">
        <v>437</v>
      </c>
      <c r="MEG391" s="488" t="s">
        <v>437</v>
      </c>
      <c r="MEH391" s="488" t="s">
        <v>437</v>
      </c>
      <c r="MEI391" s="488" t="s">
        <v>437</v>
      </c>
      <c r="MEJ391" s="488" t="s">
        <v>437</v>
      </c>
      <c r="MEK391" s="488" t="s">
        <v>437</v>
      </c>
      <c r="MEL391" s="488" t="s">
        <v>437</v>
      </c>
      <c r="MEM391" s="488" t="s">
        <v>437</v>
      </c>
      <c r="MEN391" s="488" t="s">
        <v>437</v>
      </c>
      <c r="MEO391" s="488" t="s">
        <v>437</v>
      </c>
      <c r="MEP391" s="488" t="s">
        <v>437</v>
      </c>
      <c r="MEQ391" s="488" t="s">
        <v>437</v>
      </c>
      <c r="MER391" s="488" t="s">
        <v>437</v>
      </c>
      <c r="MES391" s="488" t="s">
        <v>437</v>
      </c>
      <c r="MET391" s="488" t="s">
        <v>437</v>
      </c>
      <c r="MEU391" s="488" t="s">
        <v>437</v>
      </c>
      <c r="MEV391" s="488" t="s">
        <v>437</v>
      </c>
      <c r="MEW391" s="488" t="s">
        <v>437</v>
      </c>
      <c r="MEX391" s="488" t="s">
        <v>437</v>
      </c>
      <c r="MEY391" s="488" t="s">
        <v>437</v>
      </c>
      <c r="MEZ391" s="488" t="s">
        <v>437</v>
      </c>
      <c r="MFA391" s="488" t="s">
        <v>437</v>
      </c>
      <c r="MFB391" s="488" t="s">
        <v>437</v>
      </c>
      <c r="MFC391" s="488" t="s">
        <v>437</v>
      </c>
      <c r="MFD391" s="488" t="s">
        <v>437</v>
      </c>
      <c r="MFE391" s="488" t="s">
        <v>437</v>
      </c>
      <c r="MFF391" s="488" t="s">
        <v>437</v>
      </c>
      <c r="MFG391" s="488" t="s">
        <v>437</v>
      </c>
      <c r="MFH391" s="488" t="s">
        <v>437</v>
      </c>
      <c r="MFI391" s="488" t="s">
        <v>437</v>
      </c>
      <c r="MFJ391" s="488" t="s">
        <v>437</v>
      </c>
      <c r="MFK391" s="488" t="s">
        <v>437</v>
      </c>
      <c r="MFL391" s="488" t="s">
        <v>437</v>
      </c>
      <c r="MFM391" s="488" t="s">
        <v>437</v>
      </c>
      <c r="MFN391" s="488" t="s">
        <v>437</v>
      </c>
      <c r="MFO391" s="488" t="s">
        <v>437</v>
      </c>
      <c r="MFP391" s="488" t="s">
        <v>437</v>
      </c>
      <c r="MFQ391" s="488" t="s">
        <v>437</v>
      </c>
      <c r="MFR391" s="488" t="s">
        <v>437</v>
      </c>
      <c r="MFS391" s="488" t="s">
        <v>437</v>
      </c>
      <c r="MFT391" s="488" t="s">
        <v>437</v>
      </c>
      <c r="MFU391" s="488" t="s">
        <v>437</v>
      </c>
      <c r="MFV391" s="488" t="s">
        <v>437</v>
      </c>
      <c r="MFW391" s="488" t="s">
        <v>437</v>
      </c>
      <c r="MFX391" s="488" t="s">
        <v>437</v>
      </c>
      <c r="MFY391" s="488" t="s">
        <v>437</v>
      </c>
      <c r="MFZ391" s="488" t="s">
        <v>437</v>
      </c>
      <c r="MGA391" s="488" t="s">
        <v>437</v>
      </c>
      <c r="MGB391" s="488" t="s">
        <v>437</v>
      </c>
      <c r="MGC391" s="488" t="s">
        <v>437</v>
      </c>
      <c r="MGD391" s="488" t="s">
        <v>437</v>
      </c>
      <c r="MGE391" s="488" t="s">
        <v>437</v>
      </c>
      <c r="MGF391" s="488" t="s">
        <v>437</v>
      </c>
      <c r="MGG391" s="488" t="s">
        <v>437</v>
      </c>
      <c r="MGH391" s="488" t="s">
        <v>437</v>
      </c>
      <c r="MGI391" s="488" t="s">
        <v>437</v>
      </c>
      <c r="MGJ391" s="488" t="s">
        <v>437</v>
      </c>
      <c r="MGK391" s="488" t="s">
        <v>437</v>
      </c>
      <c r="MGL391" s="488" t="s">
        <v>437</v>
      </c>
      <c r="MGM391" s="488" t="s">
        <v>437</v>
      </c>
      <c r="MGN391" s="488" t="s">
        <v>437</v>
      </c>
      <c r="MGO391" s="488" t="s">
        <v>437</v>
      </c>
      <c r="MGP391" s="488" t="s">
        <v>437</v>
      </c>
      <c r="MGQ391" s="488" t="s">
        <v>437</v>
      </c>
      <c r="MGR391" s="488" t="s">
        <v>437</v>
      </c>
      <c r="MGS391" s="488" t="s">
        <v>437</v>
      </c>
      <c r="MGT391" s="488" t="s">
        <v>437</v>
      </c>
      <c r="MGU391" s="488" t="s">
        <v>437</v>
      </c>
      <c r="MGV391" s="488" t="s">
        <v>437</v>
      </c>
      <c r="MGW391" s="488" t="s">
        <v>437</v>
      </c>
      <c r="MGX391" s="488" t="s">
        <v>437</v>
      </c>
      <c r="MGY391" s="488" t="s">
        <v>437</v>
      </c>
      <c r="MGZ391" s="488" t="s">
        <v>437</v>
      </c>
      <c r="MHA391" s="488" t="s">
        <v>437</v>
      </c>
      <c r="MHB391" s="488" t="s">
        <v>437</v>
      </c>
      <c r="MHC391" s="488" t="s">
        <v>437</v>
      </c>
      <c r="MHD391" s="488" t="s">
        <v>437</v>
      </c>
      <c r="MHE391" s="488" t="s">
        <v>437</v>
      </c>
      <c r="MHF391" s="488" t="s">
        <v>437</v>
      </c>
      <c r="MHG391" s="488" t="s">
        <v>437</v>
      </c>
      <c r="MHH391" s="488" t="s">
        <v>437</v>
      </c>
      <c r="MHI391" s="488" t="s">
        <v>437</v>
      </c>
      <c r="MHJ391" s="488" t="s">
        <v>437</v>
      </c>
      <c r="MHK391" s="488" t="s">
        <v>437</v>
      </c>
      <c r="MHL391" s="488" t="s">
        <v>437</v>
      </c>
      <c r="MHM391" s="488" t="s">
        <v>437</v>
      </c>
      <c r="MHN391" s="488" t="s">
        <v>437</v>
      </c>
      <c r="MHO391" s="488" t="s">
        <v>437</v>
      </c>
      <c r="MHP391" s="488" t="s">
        <v>437</v>
      </c>
      <c r="MHQ391" s="488" t="s">
        <v>437</v>
      </c>
      <c r="MHR391" s="488" t="s">
        <v>437</v>
      </c>
      <c r="MHS391" s="488" t="s">
        <v>437</v>
      </c>
      <c r="MHT391" s="488" t="s">
        <v>437</v>
      </c>
      <c r="MHU391" s="488" t="s">
        <v>437</v>
      </c>
      <c r="MHV391" s="488" t="s">
        <v>437</v>
      </c>
      <c r="MHW391" s="488" t="s">
        <v>437</v>
      </c>
      <c r="MHX391" s="488" t="s">
        <v>437</v>
      </c>
      <c r="MHY391" s="488" t="s">
        <v>437</v>
      </c>
      <c r="MHZ391" s="488" t="s">
        <v>437</v>
      </c>
      <c r="MIA391" s="488" t="s">
        <v>437</v>
      </c>
      <c r="MIB391" s="488" t="s">
        <v>437</v>
      </c>
      <c r="MIC391" s="488" t="s">
        <v>437</v>
      </c>
      <c r="MID391" s="488" t="s">
        <v>437</v>
      </c>
      <c r="MIE391" s="488" t="s">
        <v>437</v>
      </c>
      <c r="MIF391" s="488" t="s">
        <v>437</v>
      </c>
      <c r="MIG391" s="488" t="s">
        <v>437</v>
      </c>
      <c r="MIH391" s="488" t="s">
        <v>437</v>
      </c>
      <c r="MII391" s="488" t="s">
        <v>437</v>
      </c>
      <c r="MIJ391" s="488" t="s">
        <v>437</v>
      </c>
      <c r="MIK391" s="488" t="s">
        <v>437</v>
      </c>
      <c r="MIL391" s="488" t="s">
        <v>437</v>
      </c>
      <c r="MIM391" s="488" t="s">
        <v>437</v>
      </c>
      <c r="MIN391" s="488" t="s">
        <v>437</v>
      </c>
      <c r="MIO391" s="488" t="s">
        <v>437</v>
      </c>
      <c r="MIP391" s="488" t="s">
        <v>437</v>
      </c>
      <c r="MIQ391" s="488" t="s">
        <v>437</v>
      </c>
      <c r="MIR391" s="488" t="s">
        <v>437</v>
      </c>
      <c r="MIS391" s="488" t="s">
        <v>437</v>
      </c>
      <c r="MIT391" s="488" t="s">
        <v>437</v>
      </c>
      <c r="MIU391" s="488" t="s">
        <v>437</v>
      </c>
      <c r="MIV391" s="488" t="s">
        <v>437</v>
      </c>
      <c r="MIW391" s="488" t="s">
        <v>437</v>
      </c>
      <c r="MIX391" s="488" t="s">
        <v>437</v>
      </c>
      <c r="MIY391" s="488" t="s">
        <v>437</v>
      </c>
      <c r="MIZ391" s="488" t="s">
        <v>437</v>
      </c>
      <c r="MJA391" s="488" t="s">
        <v>437</v>
      </c>
      <c r="MJB391" s="488" t="s">
        <v>437</v>
      </c>
      <c r="MJC391" s="488" t="s">
        <v>437</v>
      </c>
      <c r="MJD391" s="488" t="s">
        <v>437</v>
      </c>
      <c r="MJE391" s="488" t="s">
        <v>437</v>
      </c>
      <c r="MJF391" s="488" t="s">
        <v>437</v>
      </c>
      <c r="MJG391" s="488" t="s">
        <v>437</v>
      </c>
      <c r="MJH391" s="488" t="s">
        <v>437</v>
      </c>
      <c r="MJI391" s="488" t="s">
        <v>437</v>
      </c>
      <c r="MJJ391" s="488" t="s">
        <v>437</v>
      </c>
      <c r="MJK391" s="488" t="s">
        <v>437</v>
      </c>
      <c r="MJL391" s="488" t="s">
        <v>437</v>
      </c>
      <c r="MJM391" s="488" t="s">
        <v>437</v>
      </c>
      <c r="MJN391" s="488" t="s">
        <v>437</v>
      </c>
      <c r="MJO391" s="488" t="s">
        <v>437</v>
      </c>
      <c r="MJP391" s="488" t="s">
        <v>437</v>
      </c>
      <c r="MJQ391" s="488" t="s">
        <v>437</v>
      </c>
      <c r="MJR391" s="488" t="s">
        <v>437</v>
      </c>
      <c r="MJS391" s="488" t="s">
        <v>437</v>
      </c>
      <c r="MJT391" s="488" t="s">
        <v>437</v>
      </c>
      <c r="MJU391" s="488" t="s">
        <v>437</v>
      </c>
      <c r="MJV391" s="488" t="s">
        <v>437</v>
      </c>
      <c r="MJW391" s="488" t="s">
        <v>437</v>
      </c>
      <c r="MJX391" s="488" t="s">
        <v>437</v>
      </c>
      <c r="MJY391" s="488" t="s">
        <v>437</v>
      </c>
      <c r="MJZ391" s="488" t="s">
        <v>437</v>
      </c>
      <c r="MKA391" s="488" t="s">
        <v>437</v>
      </c>
      <c r="MKB391" s="488" t="s">
        <v>437</v>
      </c>
      <c r="MKC391" s="488" t="s">
        <v>437</v>
      </c>
      <c r="MKD391" s="488" t="s">
        <v>437</v>
      </c>
      <c r="MKE391" s="488" t="s">
        <v>437</v>
      </c>
      <c r="MKF391" s="488" t="s">
        <v>437</v>
      </c>
      <c r="MKG391" s="488" t="s">
        <v>437</v>
      </c>
      <c r="MKH391" s="488" t="s">
        <v>437</v>
      </c>
      <c r="MKI391" s="488" t="s">
        <v>437</v>
      </c>
      <c r="MKJ391" s="488" t="s">
        <v>437</v>
      </c>
      <c r="MKK391" s="488" t="s">
        <v>437</v>
      </c>
      <c r="MKL391" s="488" t="s">
        <v>437</v>
      </c>
      <c r="MKM391" s="488" t="s">
        <v>437</v>
      </c>
      <c r="MKN391" s="488" t="s">
        <v>437</v>
      </c>
      <c r="MKO391" s="488" t="s">
        <v>437</v>
      </c>
      <c r="MKP391" s="488" t="s">
        <v>437</v>
      </c>
      <c r="MKQ391" s="488" t="s">
        <v>437</v>
      </c>
      <c r="MKR391" s="488" t="s">
        <v>437</v>
      </c>
      <c r="MKS391" s="488" t="s">
        <v>437</v>
      </c>
      <c r="MKT391" s="488" t="s">
        <v>437</v>
      </c>
      <c r="MKU391" s="488" t="s">
        <v>437</v>
      </c>
      <c r="MKV391" s="488" t="s">
        <v>437</v>
      </c>
      <c r="MKW391" s="488" t="s">
        <v>437</v>
      </c>
      <c r="MKX391" s="488" t="s">
        <v>437</v>
      </c>
      <c r="MKY391" s="488" t="s">
        <v>437</v>
      </c>
      <c r="MKZ391" s="488" t="s">
        <v>437</v>
      </c>
      <c r="MLA391" s="488" t="s">
        <v>437</v>
      </c>
      <c r="MLB391" s="488" t="s">
        <v>437</v>
      </c>
      <c r="MLC391" s="488" t="s">
        <v>437</v>
      </c>
      <c r="MLD391" s="488" t="s">
        <v>437</v>
      </c>
      <c r="MLE391" s="488" t="s">
        <v>437</v>
      </c>
      <c r="MLF391" s="488" t="s">
        <v>437</v>
      </c>
      <c r="MLG391" s="488" t="s">
        <v>437</v>
      </c>
      <c r="MLH391" s="488" t="s">
        <v>437</v>
      </c>
      <c r="MLI391" s="488" t="s">
        <v>437</v>
      </c>
      <c r="MLJ391" s="488" t="s">
        <v>437</v>
      </c>
      <c r="MLK391" s="488" t="s">
        <v>437</v>
      </c>
      <c r="MLL391" s="488" t="s">
        <v>437</v>
      </c>
      <c r="MLM391" s="488" t="s">
        <v>437</v>
      </c>
      <c r="MLN391" s="488" t="s">
        <v>437</v>
      </c>
      <c r="MLO391" s="488" t="s">
        <v>437</v>
      </c>
      <c r="MLP391" s="488" t="s">
        <v>437</v>
      </c>
      <c r="MLQ391" s="488" t="s">
        <v>437</v>
      </c>
      <c r="MLR391" s="488" t="s">
        <v>437</v>
      </c>
      <c r="MLS391" s="488" t="s">
        <v>437</v>
      </c>
      <c r="MLT391" s="488" t="s">
        <v>437</v>
      </c>
      <c r="MLU391" s="488" t="s">
        <v>437</v>
      </c>
      <c r="MLV391" s="488" t="s">
        <v>437</v>
      </c>
      <c r="MLW391" s="488" t="s">
        <v>437</v>
      </c>
      <c r="MLX391" s="488" t="s">
        <v>437</v>
      </c>
      <c r="MLY391" s="488" t="s">
        <v>437</v>
      </c>
      <c r="MLZ391" s="488" t="s">
        <v>437</v>
      </c>
      <c r="MMA391" s="488" t="s">
        <v>437</v>
      </c>
      <c r="MMB391" s="488" t="s">
        <v>437</v>
      </c>
      <c r="MMC391" s="488" t="s">
        <v>437</v>
      </c>
      <c r="MMD391" s="488" t="s">
        <v>437</v>
      </c>
      <c r="MME391" s="488" t="s">
        <v>437</v>
      </c>
      <c r="MMF391" s="488" t="s">
        <v>437</v>
      </c>
      <c r="MMG391" s="488" t="s">
        <v>437</v>
      </c>
      <c r="MMH391" s="488" t="s">
        <v>437</v>
      </c>
      <c r="MMI391" s="488" t="s">
        <v>437</v>
      </c>
      <c r="MMJ391" s="488" t="s">
        <v>437</v>
      </c>
      <c r="MMK391" s="488" t="s">
        <v>437</v>
      </c>
      <c r="MML391" s="488" t="s">
        <v>437</v>
      </c>
      <c r="MMM391" s="488" t="s">
        <v>437</v>
      </c>
      <c r="MMN391" s="488" t="s">
        <v>437</v>
      </c>
      <c r="MMO391" s="488" t="s">
        <v>437</v>
      </c>
      <c r="MMP391" s="488" t="s">
        <v>437</v>
      </c>
      <c r="MMQ391" s="488" t="s">
        <v>437</v>
      </c>
      <c r="MMR391" s="488" t="s">
        <v>437</v>
      </c>
      <c r="MMS391" s="488" t="s">
        <v>437</v>
      </c>
      <c r="MMT391" s="488" t="s">
        <v>437</v>
      </c>
      <c r="MMU391" s="488" t="s">
        <v>437</v>
      </c>
      <c r="MMV391" s="488" t="s">
        <v>437</v>
      </c>
      <c r="MMW391" s="488" t="s">
        <v>437</v>
      </c>
      <c r="MMX391" s="488" t="s">
        <v>437</v>
      </c>
      <c r="MMY391" s="488" t="s">
        <v>437</v>
      </c>
      <c r="MMZ391" s="488" t="s">
        <v>437</v>
      </c>
      <c r="MNA391" s="488" t="s">
        <v>437</v>
      </c>
      <c r="MNB391" s="488" t="s">
        <v>437</v>
      </c>
      <c r="MNC391" s="488" t="s">
        <v>437</v>
      </c>
      <c r="MND391" s="488" t="s">
        <v>437</v>
      </c>
      <c r="MNE391" s="488" t="s">
        <v>437</v>
      </c>
      <c r="MNF391" s="488" t="s">
        <v>437</v>
      </c>
      <c r="MNG391" s="488" t="s">
        <v>437</v>
      </c>
      <c r="MNH391" s="488" t="s">
        <v>437</v>
      </c>
      <c r="MNI391" s="488" t="s">
        <v>437</v>
      </c>
      <c r="MNJ391" s="488" t="s">
        <v>437</v>
      </c>
      <c r="MNK391" s="488" t="s">
        <v>437</v>
      </c>
      <c r="MNL391" s="488" t="s">
        <v>437</v>
      </c>
      <c r="MNM391" s="488" t="s">
        <v>437</v>
      </c>
      <c r="MNN391" s="488" t="s">
        <v>437</v>
      </c>
      <c r="MNO391" s="488" t="s">
        <v>437</v>
      </c>
      <c r="MNP391" s="488" t="s">
        <v>437</v>
      </c>
      <c r="MNQ391" s="488" t="s">
        <v>437</v>
      </c>
      <c r="MNR391" s="488" t="s">
        <v>437</v>
      </c>
      <c r="MNS391" s="488" t="s">
        <v>437</v>
      </c>
      <c r="MNT391" s="488" t="s">
        <v>437</v>
      </c>
      <c r="MNU391" s="488" t="s">
        <v>437</v>
      </c>
      <c r="MNV391" s="488" t="s">
        <v>437</v>
      </c>
      <c r="MNW391" s="488" t="s">
        <v>437</v>
      </c>
      <c r="MNX391" s="488" t="s">
        <v>437</v>
      </c>
      <c r="MNY391" s="488" t="s">
        <v>437</v>
      </c>
      <c r="MNZ391" s="488" t="s">
        <v>437</v>
      </c>
      <c r="MOA391" s="488" t="s">
        <v>437</v>
      </c>
      <c r="MOB391" s="488" t="s">
        <v>437</v>
      </c>
      <c r="MOC391" s="488" t="s">
        <v>437</v>
      </c>
      <c r="MOD391" s="488" t="s">
        <v>437</v>
      </c>
      <c r="MOE391" s="488" t="s">
        <v>437</v>
      </c>
      <c r="MOF391" s="488" t="s">
        <v>437</v>
      </c>
      <c r="MOG391" s="488" t="s">
        <v>437</v>
      </c>
      <c r="MOH391" s="488" t="s">
        <v>437</v>
      </c>
      <c r="MOI391" s="488" t="s">
        <v>437</v>
      </c>
      <c r="MOJ391" s="488" t="s">
        <v>437</v>
      </c>
      <c r="MOK391" s="488" t="s">
        <v>437</v>
      </c>
      <c r="MOL391" s="488" t="s">
        <v>437</v>
      </c>
      <c r="MOM391" s="488" t="s">
        <v>437</v>
      </c>
      <c r="MON391" s="488" t="s">
        <v>437</v>
      </c>
      <c r="MOO391" s="488" t="s">
        <v>437</v>
      </c>
      <c r="MOP391" s="488" t="s">
        <v>437</v>
      </c>
      <c r="MOQ391" s="488" t="s">
        <v>437</v>
      </c>
      <c r="MOR391" s="488" t="s">
        <v>437</v>
      </c>
      <c r="MOS391" s="488" t="s">
        <v>437</v>
      </c>
      <c r="MOT391" s="488" t="s">
        <v>437</v>
      </c>
      <c r="MOU391" s="488" t="s">
        <v>437</v>
      </c>
      <c r="MOV391" s="488" t="s">
        <v>437</v>
      </c>
      <c r="MOW391" s="488" t="s">
        <v>437</v>
      </c>
      <c r="MOX391" s="488" t="s">
        <v>437</v>
      </c>
      <c r="MOY391" s="488" t="s">
        <v>437</v>
      </c>
      <c r="MOZ391" s="488" t="s">
        <v>437</v>
      </c>
      <c r="MPA391" s="488" t="s">
        <v>437</v>
      </c>
      <c r="MPB391" s="488" t="s">
        <v>437</v>
      </c>
      <c r="MPC391" s="488" t="s">
        <v>437</v>
      </c>
      <c r="MPD391" s="488" t="s">
        <v>437</v>
      </c>
      <c r="MPE391" s="488" t="s">
        <v>437</v>
      </c>
      <c r="MPF391" s="488" t="s">
        <v>437</v>
      </c>
      <c r="MPG391" s="488" t="s">
        <v>437</v>
      </c>
      <c r="MPH391" s="488" t="s">
        <v>437</v>
      </c>
      <c r="MPI391" s="488" t="s">
        <v>437</v>
      </c>
      <c r="MPJ391" s="488" t="s">
        <v>437</v>
      </c>
      <c r="MPK391" s="488" t="s">
        <v>437</v>
      </c>
      <c r="MPL391" s="488" t="s">
        <v>437</v>
      </c>
      <c r="MPM391" s="488" t="s">
        <v>437</v>
      </c>
      <c r="MPN391" s="488" t="s">
        <v>437</v>
      </c>
      <c r="MPO391" s="488" t="s">
        <v>437</v>
      </c>
      <c r="MPP391" s="488" t="s">
        <v>437</v>
      </c>
      <c r="MPQ391" s="488" t="s">
        <v>437</v>
      </c>
      <c r="MPR391" s="488" t="s">
        <v>437</v>
      </c>
      <c r="MPS391" s="488" t="s">
        <v>437</v>
      </c>
      <c r="MPT391" s="488" t="s">
        <v>437</v>
      </c>
      <c r="MPU391" s="488" t="s">
        <v>437</v>
      </c>
      <c r="MPV391" s="488" t="s">
        <v>437</v>
      </c>
      <c r="MPW391" s="488" t="s">
        <v>437</v>
      </c>
      <c r="MPX391" s="488" t="s">
        <v>437</v>
      </c>
      <c r="MPY391" s="488" t="s">
        <v>437</v>
      </c>
      <c r="MPZ391" s="488" t="s">
        <v>437</v>
      </c>
      <c r="MQA391" s="488" t="s">
        <v>437</v>
      </c>
      <c r="MQB391" s="488" t="s">
        <v>437</v>
      </c>
      <c r="MQC391" s="488" t="s">
        <v>437</v>
      </c>
      <c r="MQD391" s="488" t="s">
        <v>437</v>
      </c>
      <c r="MQE391" s="488" t="s">
        <v>437</v>
      </c>
      <c r="MQF391" s="488" t="s">
        <v>437</v>
      </c>
      <c r="MQG391" s="488" t="s">
        <v>437</v>
      </c>
      <c r="MQH391" s="488" t="s">
        <v>437</v>
      </c>
      <c r="MQI391" s="488" t="s">
        <v>437</v>
      </c>
      <c r="MQJ391" s="488" t="s">
        <v>437</v>
      </c>
      <c r="MQK391" s="488" t="s">
        <v>437</v>
      </c>
      <c r="MQL391" s="488" t="s">
        <v>437</v>
      </c>
      <c r="MQM391" s="488" t="s">
        <v>437</v>
      </c>
      <c r="MQN391" s="488" t="s">
        <v>437</v>
      </c>
      <c r="MQO391" s="488" t="s">
        <v>437</v>
      </c>
      <c r="MQP391" s="488" t="s">
        <v>437</v>
      </c>
      <c r="MQQ391" s="488" t="s">
        <v>437</v>
      </c>
      <c r="MQR391" s="488" t="s">
        <v>437</v>
      </c>
      <c r="MQS391" s="488" t="s">
        <v>437</v>
      </c>
      <c r="MQT391" s="488" t="s">
        <v>437</v>
      </c>
      <c r="MQU391" s="488" t="s">
        <v>437</v>
      </c>
      <c r="MQV391" s="488" t="s">
        <v>437</v>
      </c>
      <c r="MQW391" s="488" t="s">
        <v>437</v>
      </c>
      <c r="MQX391" s="488" t="s">
        <v>437</v>
      </c>
      <c r="MQY391" s="488" t="s">
        <v>437</v>
      </c>
      <c r="MQZ391" s="488" t="s">
        <v>437</v>
      </c>
      <c r="MRA391" s="488" t="s">
        <v>437</v>
      </c>
      <c r="MRB391" s="488" t="s">
        <v>437</v>
      </c>
      <c r="MRC391" s="488" t="s">
        <v>437</v>
      </c>
      <c r="MRD391" s="488" t="s">
        <v>437</v>
      </c>
      <c r="MRE391" s="488" t="s">
        <v>437</v>
      </c>
      <c r="MRF391" s="488" t="s">
        <v>437</v>
      </c>
      <c r="MRG391" s="488" t="s">
        <v>437</v>
      </c>
      <c r="MRH391" s="488" t="s">
        <v>437</v>
      </c>
      <c r="MRI391" s="488" t="s">
        <v>437</v>
      </c>
      <c r="MRJ391" s="488" t="s">
        <v>437</v>
      </c>
      <c r="MRK391" s="488" t="s">
        <v>437</v>
      </c>
      <c r="MRL391" s="488" t="s">
        <v>437</v>
      </c>
      <c r="MRM391" s="488" t="s">
        <v>437</v>
      </c>
      <c r="MRN391" s="488" t="s">
        <v>437</v>
      </c>
      <c r="MRO391" s="488" t="s">
        <v>437</v>
      </c>
      <c r="MRP391" s="488" t="s">
        <v>437</v>
      </c>
      <c r="MRQ391" s="488" t="s">
        <v>437</v>
      </c>
      <c r="MRR391" s="488" t="s">
        <v>437</v>
      </c>
      <c r="MRS391" s="488" t="s">
        <v>437</v>
      </c>
      <c r="MRT391" s="488" t="s">
        <v>437</v>
      </c>
      <c r="MRU391" s="488" t="s">
        <v>437</v>
      </c>
      <c r="MRV391" s="488" t="s">
        <v>437</v>
      </c>
      <c r="MRW391" s="488" t="s">
        <v>437</v>
      </c>
      <c r="MRX391" s="488" t="s">
        <v>437</v>
      </c>
      <c r="MRY391" s="488" t="s">
        <v>437</v>
      </c>
      <c r="MRZ391" s="488" t="s">
        <v>437</v>
      </c>
      <c r="MSA391" s="488" t="s">
        <v>437</v>
      </c>
      <c r="MSB391" s="488" t="s">
        <v>437</v>
      </c>
      <c r="MSC391" s="488" t="s">
        <v>437</v>
      </c>
      <c r="MSD391" s="488" t="s">
        <v>437</v>
      </c>
      <c r="MSE391" s="488" t="s">
        <v>437</v>
      </c>
      <c r="MSF391" s="488" t="s">
        <v>437</v>
      </c>
      <c r="MSG391" s="488" t="s">
        <v>437</v>
      </c>
      <c r="MSH391" s="488" t="s">
        <v>437</v>
      </c>
      <c r="MSI391" s="488" t="s">
        <v>437</v>
      </c>
      <c r="MSJ391" s="488" t="s">
        <v>437</v>
      </c>
      <c r="MSK391" s="488" t="s">
        <v>437</v>
      </c>
      <c r="MSL391" s="488" t="s">
        <v>437</v>
      </c>
      <c r="MSM391" s="488" t="s">
        <v>437</v>
      </c>
      <c r="MSN391" s="488" t="s">
        <v>437</v>
      </c>
      <c r="MSO391" s="488" t="s">
        <v>437</v>
      </c>
      <c r="MSP391" s="488" t="s">
        <v>437</v>
      </c>
      <c r="MSQ391" s="488" t="s">
        <v>437</v>
      </c>
      <c r="MSR391" s="488" t="s">
        <v>437</v>
      </c>
      <c r="MSS391" s="488" t="s">
        <v>437</v>
      </c>
      <c r="MST391" s="488" t="s">
        <v>437</v>
      </c>
      <c r="MSU391" s="488" t="s">
        <v>437</v>
      </c>
      <c r="MSV391" s="488" t="s">
        <v>437</v>
      </c>
      <c r="MSW391" s="488" t="s">
        <v>437</v>
      </c>
      <c r="MSX391" s="488" t="s">
        <v>437</v>
      </c>
      <c r="MSY391" s="488" t="s">
        <v>437</v>
      </c>
      <c r="MSZ391" s="488" t="s">
        <v>437</v>
      </c>
      <c r="MTA391" s="488" t="s">
        <v>437</v>
      </c>
      <c r="MTB391" s="488" t="s">
        <v>437</v>
      </c>
      <c r="MTC391" s="488" t="s">
        <v>437</v>
      </c>
      <c r="MTD391" s="488" t="s">
        <v>437</v>
      </c>
      <c r="MTE391" s="488" t="s">
        <v>437</v>
      </c>
      <c r="MTF391" s="488" t="s">
        <v>437</v>
      </c>
      <c r="MTG391" s="488" t="s">
        <v>437</v>
      </c>
      <c r="MTH391" s="488" t="s">
        <v>437</v>
      </c>
      <c r="MTI391" s="488" t="s">
        <v>437</v>
      </c>
      <c r="MTJ391" s="488" t="s">
        <v>437</v>
      </c>
      <c r="MTK391" s="488" t="s">
        <v>437</v>
      </c>
      <c r="MTL391" s="488" t="s">
        <v>437</v>
      </c>
      <c r="MTM391" s="488" t="s">
        <v>437</v>
      </c>
      <c r="MTN391" s="488" t="s">
        <v>437</v>
      </c>
      <c r="MTO391" s="488" t="s">
        <v>437</v>
      </c>
      <c r="MTP391" s="488" t="s">
        <v>437</v>
      </c>
      <c r="MTQ391" s="488" t="s">
        <v>437</v>
      </c>
      <c r="MTR391" s="488" t="s">
        <v>437</v>
      </c>
      <c r="MTS391" s="488" t="s">
        <v>437</v>
      </c>
      <c r="MTT391" s="488" t="s">
        <v>437</v>
      </c>
      <c r="MTU391" s="488" t="s">
        <v>437</v>
      </c>
      <c r="MTV391" s="488" t="s">
        <v>437</v>
      </c>
      <c r="MTW391" s="488" t="s">
        <v>437</v>
      </c>
      <c r="MTX391" s="488" t="s">
        <v>437</v>
      </c>
      <c r="MTY391" s="488" t="s">
        <v>437</v>
      </c>
      <c r="MTZ391" s="488" t="s">
        <v>437</v>
      </c>
      <c r="MUA391" s="488" t="s">
        <v>437</v>
      </c>
      <c r="MUB391" s="488" t="s">
        <v>437</v>
      </c>
      <c r="MUC391" s="488" t="s">
        <v>437</v>
      </c>
      <c r="MUD391" s="488" t="s">
        <v>437</v>
      </c>
      <c r="MUE391" s="488" t="s">
        <v>437</v>
      </c>
      <c r="MUF391" s="488" t="s">
        <v>437</v>
      </c>
      <c r="MUG391" s="488" t="s">
        <v>437</v>
      </c>
      <c r="MUH391" s="488" t="s">
        <v>437</v>
      </c>
      <c r="MUI391" s="488" t="s">
        <v>437</v>
      </c>
      <c r="MUJ391" s="488" t="s">
        <v>437</v>
      </c>
      <c r="MUK391" s="488" t="s">
        <v>437</v>
      </c>
      <c r="MUL391" s="488" t="s">
        <v>437</v>
      </c>
      <c r="MUM391" s="488" t="s">
        <v>437</v>
      </c>
      <c r="MUN391" s="488" t="s">
        <v>437</v>
      </c>
      <c r="MUO391" s="488" t="s">
        <v>437</v>
      </c>
      <c r="MUP391" s="488" t="s">
        <v>437</v>
      </c>
      <c r="MUQ391" s="488" t="s">
        <v>437</v>
      </c>
      <c r="MUR391" s="488" t="s">
        <v>437</v>
      </c>
      <c r="MUS391" s="488" t="s">
        <v>437</v>
      </c>
      <c r="MUT391" s="488" t="s">
        <v>437</v>
      </c>
      <c r="MUU391" s="488" t="s">
        <v>437</v>
      </c>
      <c r="MUV391" s="488" t="s">
        <v>437</v>
      </c>
      <c r="MUW391" s="488" t="s">
        <v>437</v>
      </c>
      <c r="MUX391" s="488" t="s">
        <v>437</v>
      </c>
      <c r="MUY391" s="488" t="s">
        <v>437</v>
      </c>
      <c r="MUZ391" s="488" t="s">
        <v>437</v>
      </c>
      <c r="MVA391" s="488" t="s">
        <v>437</v>
      </c>
      <c r="MVB391" s="488" t="s">
        <v>437</v>
      </c>
      <c r="MVC391" s="488" t="s">
        <v>437</v>
      </c>
      <c r="MVD391" s="488" t="s">
        <v>437</v>
      </c>
      <c r="MVE391" s="488" t="s">
        <v>437</v>
      </c>
      <c r="MVF391" s="488" t="s">
        <v>437</v>
      </c>
      <c r="MVG391" s="488" t="s">
        <v>437</v>
      </c>
      <c r="MVH391" s="488" t="s">
        <v>437</v>
      </c>
      <c r="MVI391" s="488" t="s">
        <v>437</v>
      </c>
      <c r="MVJ391" s="488" t="s">
        <v>437</v>
      </c>
      <c r="MVK391" s="488" t="s">
        <v>437</v>
      </c>
      <c r="MVL391" s="488" t="s">
        <v>437</v>
      </c>
      <c r="MVM391" s="488" t="s">
        <v>437</v>
      </c>
      <c r="MVN391" s="488" t="s">
        <v>437</v>
      </c>
      <c r="MVO391" s="488" t="s">
        <v>437</v>
      </c>
      <c r="MVP391" s="488" t="s">
        <v>437</v>
      </c>
      <c r="MVQ391" s="488" t="s">
        <v>437</v>
      </c>
      <c r="MVR391" s="488" t="s">
        <v>437</v>
      </c>
      <c r="MVS391" s="488" t="s">
        <v>437</v>
      </c>
      <c r="MVT391" s="488" t="s">
        <v>437</v>
      </c>
      <c r="MVU391" s="488" t="s">
        <v>437</v>
      </c>
      <c r="MVV391" s="488" t="s">
        <v>437</v>
      </c>
      <c r="MVW391" s="488" t="s">
        <v>437</v>
      </c>
      <c r="MVX391" s="488" t="s">
        <v>437</v>
      </c>
      <c r="MVY391" s="488" t="s">
        <v>437</v>
      </c>
      <c r="MVZ391" s="488" t="s">
        <v>437</v>
      </c>
      <c r="MWA391" s="488" t="s">
        <v>437</v>
      </c>
      <c r="MWB391" s="488" t="s">
        <v>437</v>
      </c>
      <c r="MWC391" s="488" t="s">
        <v>437</v>
      </c>
      <c r="MWD391" s="488" t="s">
        <v>437</v>
      </c>
      <c r="MWE391" s="488" t="s">
        <v>437</v>
      </c>
      <c r="MWF391" s="488" t="s">
        <v>437</v>
      </c>
      <c r="MWG391" s="488" t="s">
        <v>437</v>
      </c>
      <c r="MWH391" s="488" t="s">
        <v>437</v>
      </c>
      <c r="MWI391" s="488" t="s">
        <v>437</v>
      </c>
      <c r="MWJ391" s="488" t="s">
        <v>437</v>
      </c>
      <c r="MWK391" s="488" t="s">
        <v>437</v>
      </c>
      <c r="MWL391" s="488" t="s">
        <v>437</v>
      </c>
      <c r="MWM391" s="488" t="s">
        <v>437</v>
      </c>
      <c r="MWN391" s="488" t="s">
        <v>437</v>
      </c>
      <c r="MWO391" s="488" t="s">
        <v>437</v>
      </c>
      <c r="MWP391" s="488" t="s">
        <v>437</v>
      </c>
      <c r="MWQ391" s="488" t="s">
        <v>437</v>
      </c>
      <c r="MWR391" s="488" t="s">
        <v>437</v>
      </c>
      <c r="MWS391" s="488" t="s">
        <v>437</v>
      </c>
      <c r="MWT391" s="488" t="s">
        <v>437</v>
      </c>
      <c r="MWU391" s="488" t="s">
        <v>437</v>
      </c>
      <c r="MWV391" s="488" t="s">
        <v>437</v>
      </c>
      <c r="MWW391" s="488" t="s">
        <v>437</v>
      </c>
      <c r="MWX391" s="488" t="s">
        <v>437</v>
      </c>
      <c r="MWY391" s="488" t="s">
        <v>437</v>
      </c>
      <c r="MWZ391" s="488" t="s">
        <v>437</v>
      </c>
      <c r="MXA391" s="488" t="s">
        <v>437</v>
      </c>
      <c r="MXB391" s="488" t="s">
        <v>437</v>
      </c>
      <c r="MXC391" s="488" t="s">
        <v>437</v>
      </c>
      <c r="MXD391" s="488" t="s">
        <v>437</v>
      </c>
      <c r="MXE391" s="488" t="s">
        <v>437</v>
      </c>
      <c r="MXF391" s="488" t="s">
        <v>437</v>
      </c>
      <c r="MXG391" s="488" t="s">
        <v>437</v>
      </c>
      <c r="MXH391" s="488" t="s">
        <v>437</v>
      </c>
      <c r="MXI391" s="488" t="s">
        <v>437</v>
      </c>
      <c r="MXJ391" s="488" t="s">
        <v>437</v>
      </c>
      <c r="MXK391" s="488" t="s">
        <v>437</v>
      </c>
      <c r="MXL391" s="488" t="s">
        <v>437</v>
      </c>
      <c r="MXM391" s="488" t="s">
        <v>437</v>
      </c>
      <c r="MXN391" s="488" t="s">
        <v>437</v>
      </c>
      <c r="MXO391" s="488" t="s">
        <v>437</v>
      </c>
      <c r="MXP391" s="488" t="s">
        <v>437</v>
      </c>
      <c r="MXQ391" s="488" t="s">
        <v>437</v>
      </c>
      <c r="MXR391" s="488" t="s">
        <v>437</v>
      </c>
      <c r="MXS391" s="488" t="s">
        <v>437</v>
      </c>
      <c r="MXT391" s="488" t="s">
        <v>437</v>
      </c>
      <c r="MXU391" s="488" t="s">
        <v>437</v>
      </c>
      <c r="MXV391" s="488" t="s">
        <v>437</v>
      </c>
      <c r="MXW391" s="488" t="s">
        <v>437</v>
      </c>
      <c r="MXX391" s="488" t="s">
        <v>437</v>
      </c>
      <c r="MXY391" s="488" t="s">
        <v>437</v>
      </c>
      <c r="MXZ391" s="488" t="s">
        <v>437</v>
      </c>
      <c r="MYA391" s="488" t="s">
        <v>437</v>
      </c>
      <c r="MYB391" s="488" t="s">
        <v>437</v>
      </c>
      <c r="MYC391" s="488" t="s">
        <v>437</v>
      </c>
      <c r="MYD391" s="488" t="s">
        <v>437</v>
      </c>
      <c r="MYE391" s="488" t="s">
        <v>437</v>
      </c>
      <c r="MYF391" s="488" t="s">
        <v>437</v>
      </c>
      <c r="MYG391" s="488" t="s">
        <v>437</v>
      </c>
      <c r="MYH391" s="488" t="s">
        <v>437</v>
      </c>
      <c r="MYI391" s="488" t="s">
        <v>437</v>
      </c>
      <c r="MYJ391" s="488" t="s">
        <v>437</v>
      </c>
      <c r="MYK391" s="488" t="s">
        <v>437</v>
      </c>
      <c r="MYL391" s="488" t="s">
        <v>437</v>
      </c>
      <c r="MYM391" s="488" t="s">
        <v>437</v>
      </c>
      <c r="MYN391" s="488" t="s">
        <v>437</v>
      </c>
      <c r="MYO391" s="488" t="s">
        <v>437</v>
      </c>
      <c r="MYP391" s="488" t="s">
        <v>437</v>
      </c>
      <c r="MYQ391" s="488" t="s">
        <v>437</v>
      </c>
      <c r="MYR391" s="488" t="s">
        <v>437</v>
      </c>
      <c r="MYS391" s="488" t="s">
        <v>437</v>
      </c>
      <c r="MYT391" s="488" t="s">
        <v>437</v>
      </c>
      <c r="MYU391" s="488" t="s">
        <v>437</v>
      </c>
      <c r="MYV391" s="488" t="s">
        <v>437</v>
      </c>
      <c r="MYW391" s="488" t="s">
        <v>437</v>
      </c>
      <c r="MYX391" s="488" t="s">
        <v>437</v>
      </c>
      <c r="MYY391" s="488" t="s">
        <v>437</v>
      </c>
      <c r="MYZ391" s="488" t="s">
        <v>437</v>
      </c>
      <c r="MZA391" s="488" t="s">
        <v>437</v>
      </c>
      <c r="MZB391" s="488" t="s">
        <v>437</v>
      </c>
      <c r="MZC391" s="488" t="s">
        <v>437</v>
      </c>
      <c r="MZD391" s="488" t="s">
        <v>437</v>
      </c>
      <c r="MZE391" s="488" t="s">
        <v>437</v>
      </c>
      <c r="MZF391" s="488" t="s">
        <v>437</v>
      </c>
      <c r="MZG391" s="488" t="s">
        <v>437</v>
      </c>
      <c r="MZH391" s="488" t="s">
        <v>437</v>
      </c>
      <c r="MZI391" s="488" t="s">
        <v>437</v>
      </c>
      <c r="MZJ391" s="488" t="s">
        <v>437</v>
      </c>
      <c r="MZK391" s="488" t="s">
        <v>437</v>
      </c>
      <c r="MZL391" s="488" t="s">
        <v>437</v>
      </c>
      <c r="MZM391" s="488" t="s">
        <v>437</v>
      </c>
      <c r="MZN391" s="488" t="s">
        <v>437</v>
      </c>
      <c r="MZO391" s="488" t="s">
        <v>437</v>
      </c>
      <c r="MZP391" s="488" t="s">
        <v>437</v>
      </c>
      <c r="MZQ391" s="488" t="s">
        <v>437</v>
      </c>
      <c r="MZR391" s="488" t="s">
        <v>437</v>
      </c>
      <c r="MZS391" s="488" t="s">
        <v>437</v>
      </c>
      <c r="MZT391" s="488" t="s">
        <v>437</v>
      </c>
      <c r="MZU391" s="488" t="s">
        <v>437</v>
      </c>
      <c r="MZV391" s="488" t="s">
        <v>437</v>
      </c>
      <c r="MZW391" s="488" t="s">
        <v>437</v>
      </c>
      <c r="MZX391" s="488" t="s">
        <v>437</v>
      </c>
      <c r="MZY391" s="488" t="s">
        <v>437</v>
      </c>
      <c r="MZZ391" s="488" t="s">
        <v>437</v>
      </c>
      <c r="NAA391" s="488" t="s">
        <v>437</v>
      </c>
      <c r="NAB391" s="488" t="s">
        <v>437</v>
      </c>
      <c r="NAC391" s="488" t="s">
        <v>437</v>
      </c>
      <c r="NAD391" s="488" t="s">
        <v>437</v>
      </c>
      <c r="NAE391" s="488" t="s">
        <v>437</v>
      </c>
      <c r="NAF391" s="488" t="s">
        <v>437</v>
      </c>
      <c r="NAG391" s="488" t="s">
        <v>437</v>
      </c>
      <c r="NAH391" s="488" t="s">
        <v>437</v>
      </c>
      <c r="NAI391" s="488" t="s">
        <v>437</v>
      </c>
      <c r="NAJ391" s="488" t="s">
        <v>437</v>
      </c>
      <c r="NAK391" s="488" t="s">
        <v>437</v>
      </c>
      <c r="NAL391" s="488" t="s">
        <v>437</v>
      </c>
      <c r="NAM391" s="488" t="s">
        <v>437</v>
      </c>
      <c r="NAN391" s="488" t="s">
        <v>437</v>
      </c>
      <c r="NAO391" s="488" t="s">
        <v>437</v>
      </c>
      <c r="NAP391" s="488" t="s">
        <v>437</v>
      </c>
      <c r="NAQ391" s="488" t="s">
        <v>437</v>
      </c>
      <c r="NAR391" s="488" t="s">
        <v>437</v>
      </c>
      <c r="NAS391" s="488" t="s">
        <v>437</v>
      </c>
      <c r="NAT391" s="488" t="s">
        <v>437</v>
      </c>
      <c r="NAU391" s="488" t="s">
        <v>437</v>
      </c>
      <c r="NAV391" s="488" t="s">
        <v>437</v>
      </c>
      <c r="NAW391" s="488" t="s">
        <v>437</v>
      </c>
      <c r="NAX391" s="488" t="s">
        <v>437</v>
      </c>
      <c r="NAY391" s="488" t="s">
        <v>437</v>
      </c>
      <c r="NAZ391" s="488" t="s">
        <v>437</v>
      </c>
      <c r="NBA391" s="488" t="s">
        <v>437</v>
      </c>
      <c r="NBB391" s="488" t="s">
        <v>437</v>
      </c>
      <c r="NBC391" s="488" t="s">
        <v>437</v>
      </c>
      <c r="NBD391" s="488" t="s">
        <v>437</v>
      </c>
      <c r="NBE391" s="488" t="s">
        <v>437</v>
      </c>
      <c r="NBF391" s="488" t="s">
        <v>437</v>
      </c>
      <c r="NBG391" s="488" t="s">
        <v>437</v>
      </c>
      <c r="NBH391" s="488" t="s">
        <v>437</v>
      </c>
      <c r="NBI391" s="488" t="s">
        <v>437</v>
      </c>
      <c r="NBJ391" s="488" t="s">
        <v>437</v>
      </c>
      <c r="NBK391" s="488" t="s">
        <v>437</v>
      </c>
      <c r="NBL391" s="488" t="s">
        <v>437</v>
      </c>
      <c r="NBM391" s="488" t="s">
        <v>437</v>
      </c>
      <c r="NBN391" s="488" t="s">
        <v>437</v>
      </c>
      <c r="NBO391" s="488" t="s">
        <v>437</v>
      </c>
      <c r="NBP391" s="488" t="s">
        <v>437</v>
      </c>
      <c r="NBQ391" s="488" t="s">
        <v>437</v>
      </c>
      <c r="NBR391" s="488" t="s">
        <v>437</v>
      </c>
      <c r="NBS391" s="488" t="s">
        <v>437</v>
      </c>
      <c r="NBT391" s="488" t="s">
        <v>437</v>
      </c>
      <c r="NBU391" s="488" t="s">
        <v>437</v>
      </c>
      <c r="NBV391" s="488" t="s">
        <v>437</v>
      </c>
      <c r="NBW391" s="488" t="s">
        <v>437</v>
      </c>
      <c r="NBX391" s="488" t="s">
        <v>437</v>
      </c>
      <c r="NBY391" s="488" t="s">
        <v>437</v>
      </c>
      <c r="NBZ391" s="488" t="s">
        <v>437</v>
      </c>
      <c r="NCA391" s="488" t="s">
        <v>437</v>
      </c>
      <c r="NCB391" s="488" t="s">
        <v>437</v>
      </c>
      <c r="NCC391" s="488" t="s">
        <v>437</v>
      </c>
      <c r="NCD391" s="488" t="s">
        <v>437</v>
      </c>
      <c r="NCE391" s="488" t="s">
        <v>437</v>
      </c>
      <c r="NCF391" s="488" t="s">
        <v>437</v>
      </c>
      <c r="NCG391" s="488" t="s">
        <v>437</v>
      </c>
      <c r="NCH391" s="488" t="s">
        <v>437</v>
      </c>
      <c r="NCI391" s="488" t="s">
        <v>437</v>
      </c>
      <c r="NCJ391" s="488" t="s">
        <v>437</v>
      </c>
      <c r="NCK391" s="488" t="s">
        <v>437</v>
      </c>
      <c r="NCL391" s="488" t="s">
        <v>437</v>
      </c>
      <c r="NCM391" s="488" t="s">
        <v>437</v>
      </c>
      <c r="NCN391" s="488" t="s">
        <v>437</v>
      </c>
      <c r="NCO391" s="488" t="s">
        <v>437</v>
      </c>
      <c r="NCP391" s="488" t="s">
        <v>437</v>
      </c>
      <c r="NCQ391" s="488" t="s">
        <v>437</v>
      </c>
      <c r="NCR391" s="488" t="s">
        <v>437</v>
      </c>
      <c r="NCS391" s="488" t="s">
        <v>437</v>
      </c>
      <c r="NCT391" s="488" t="s">
        <v>437</v>
      </c>
      <c r="NCU391" s="488" t="s">
        <v>437</v>
      </c>
      <c r="NCV391" s="488" t="s">
        <v>437</v>
      </c>
      <c r="NCW391" s="488" t="s">
        <v>437</v>
      </c>
      <c r="NCX391" s="488" t="s">
        <v>437</v>
      </c>
      <c r="NCY391" s="488" t="s">
        <v>437</v>
      </c>
      <c r="NCZ391" s="488" t="s">
        <v>437</v>
      </c>
      <c r="NDA391" s="488" t="s">
        <v>437</v>
      </c>
      <c r="NDB391" s="488" t="s">
        <v>437</v>
      </c>
      <c r="NDC391" s="488" t="s">
        <v>437</v>
      </c>
      <c r="NDD391" s="488" t="s">
        <v>437</v>
      </c>
      <c r="NDE391" s="488" t="s">
        <v>437</v>
      </c>
      <c r="NDF391" s="488" t="s">
        <v>437</v>
      </c>
      <c r="NDG391" s="488" t="s">
        <v>437</v>
      </c>
      <c r="NDH391" s="488" t="s">
        <v>437</v>
      </c>
      <c r="NDI391" s="488" t="s">
        <v>437</v>
      </c>
      <c r="NDJ391" s="488" t="s">
        <v>437</v>
      </c>
      <c r="NDK391" s="488" t="s">
        <v>437</v>
      </c>
      <c r="NDL391" s="488" t="s">
        <v>437</v>
      </c>
      <c r="NDM391" s="488" t="s">
        <v>437</v>
      </c>
      <c r="NDN391" s="488" t="s">
        <v>437</v>
      </c>
      <c r="NDO391" s="488" t="s">
        <v>437</v>
      </c>
      <c r="NDP391" s="488" t="s">
        <v>437</v>
      </c>
      <c r="NDQ391" s="488" t="s">
        <v>437</v>
      </c>
      <c r="NDR391" s="488" t="s">
        <v>437</v>
      </c>
      <c r="NDS391" s="488" t="s">
        <v>437</v>
      </c>
      <c r="NDT391" s="488" t="s">
        <v>437</v>
      </c>
      <c r="NDU391" s="488" t="s">
        <v>437</v>
      </c>
      <c r="NDV391" s="488" t="s">
        <v>437</v>
      </c>
      <c r="NDW391" s="488" t="s">
        <v>437</v>
      </c>
      <c r="NDX391" s="488" t="s">
        <v>437</v>
      </c>
      <c r="NDY391" s="488" t="s">
        <v>437</v>
      </c>
      <c r="NDZ391" s="488" t="s">
        <v>437</v>
      </c>
      <c r="NEA391" s="488" t="s">
        <v>437</v>
      </c>
      <c r="NEB391" s="488" t="s">
        <v>437</v>
      </c>
      <c r="NEC391" s="488" t="s">
        <v>437</v>
      </c>
      <c r="NED391" s="488" t="s">
        <v>437</v>
      </c>
      <c r="NEE391" s="488" t="s">
        <v>437</v>
      </c>
      <c r="NEF391" s="488" t="s">
        <v>437</v>
      </c>
      <c r="NEG391" s="488" t="s">
        <v>437</v>
      </c>
      <c r="NEH391" s="488" t="s">
        <v>437</v>
      </c>
      <c r="NEI391" s="488" t="s">
        <v>437</v>
      </c>
      <c r="NEJ391" s="488" t="s">
        <v>437</v>
      </c>
      <c r="NEK391" s="488" t="s">
        <v>437</v>
      </c>
      <c r="NEL391" s="488" t="s">
        <v>437</v>
      </c>
      <c r="NEM391" s="488" t="s">
        <v>437</v>
      </c>
      <c r="NEN391" s="488" t="s">
        <v>437</v>
      </c>
      <c r="NEO391" s="488" t="s">
        <v>437</v>
      </c>
      <c r="NEP391" s="488" t="s">
        <v>437</v>
      </c>
      <c r="NEQ391" s="488" t="s">
        <v>437</v>
      </c>
      <c r="NER391" s="488" t="s">
        <v>437</v>
      </c>
      <c r="NES391" s="488" t="s">
        <v>437</v>
      </c>
      <c r="NET391" s="488" t="s">
        <v>437</v>
      </c>
      <c r="NEU391" s="488" t="s">
        <v>437</v>
      </c>
      <c r="NEV391" s="488" t="s">
        <v>437</v>
      </c>
      <c r="NEW391" s="488" t="s">
        <v>437</v>
      </c>
      <c r="NEX391" s="488" t="s">
        <v>437</v>
      </c>
      <c r="NEY391" s="488" t="s">
        <v>437</v>
      </c>
      <c r="NEZ391" s="488" t="s">
        <v>437</v>
      </c>
      <c r="NFA391" s="488" t="s">
        <v>437</v>
      </c>
      <c r="NFB391" s="488" t="s">
        <v>437</v>
      </c>
      <c r="NFC391" s="488" t="s">
        <v>437</v>
      </c>
      <c r="NFD391" s="488" t="s">
        <v>437</v>
      </c>
      <c r="NFE391" s="488" t="s">
        <v>437</v>
      </c>
      <c r="NFF391" s="488" t="s">
        <v>437</v>
      </c>
      <c r="NFG391" s="488" t="s">
        <v>437</v>
      </c>
      <c r="NFH391" s="488" t="s">
        <v>437</v>
      </c>
      <c r="NFI391" s="488" t="s">
        <v>437</v>
      </c>
      <c r="NFJ391" s="488" t="s">
        <v>437</v>
      </c>
      <c r="NFK391" s="488" t="s">
        <v>437</v>
      </c>
      <c r="NFL391" s="488" t="s">
        <v>437</v>
      </c>
      <c r="NFM391" s="488" t="s">
        <v>437</v>
      </c>
      <c r="NFN391" s="488" t="s">
        <v>437</v>
      </c>
      <c r="NFO391" s="488" t="s">
        <v>437</v>
      </c>
      <c r="NFP391" s="488" t="s">
        <v>437</v>
      </c>
      <c r="NFQ391" s="488" t="s">
        <v>437</v>
      </c>
      <c r="NFR391" s="488" t="s">
        <v>437</v>
      </c>
      <c r="NFS391" s="488" t="s">
        <v>437</v>
      </c>
      <c r="NFT391" s="488" t="s">
        <v>437</v>
      </c>
      <c r="NFU391" s="488" t="s">
        <v>437</v>
      </c>
      <c r="NFV391" s="488" t="s">
        <v>437</v>
      </c>
      <c r="NFW391" s="488" t="s">
        <v>437</v>
      </c>
      <c r="NFX391" s="488" t="s">
        <v>437</v>
      </c>
      <c r="NFY391" s="488" t="s">
        <v>437</v>
      </c>
      <c r="NFZ391" s="488" t="s">
        <v>437</v>
      </c>
      <c r="NGA391" s="488" t="s">
        <v>437</v>
      </c>
      <c r="NGB391" s="488" t="s">
        <v>437</v>
      </c>
      <c r="NGC391" s="488" t="s">
        <v>437</v>
      </c>
      <c r="NGD391" s="488" t="s">
        <v>437</v>
      </c>
      <c r="NGE391" s="488" t="s">
        <v>437</v>
      </c>
      <c r="NGF391" s="488" t="s">
        <v>437</v>
      </c>
      <c r="NGG391" s="488" t="s">
        <v>437</v>
      </c>
      <c r="NGH391" s="488" t="s">
        <v>437</v>
      </c>
      <c r="NGI391" s="488" t="s">
        <v>437</v>
      </c>
      <c r="NGJ391" s="488" t="s">
        <v>437</v>
      </c>
      <c r="NGK391" s="488" t="s">
        <v>437</v>
      </c>
      <c r="NGL391" s="488" t="s">
        <v>437</v>
      </c>
      <c r="NGM391" s="488" t="s">
        <v>437</v>
      </c>
      <c r="NGN391" s="488" t="s">
        <v>437</v>
      </c>
      <c r="NGO391" s="488" t="s">
        <v>437</v>
      </c>
      <c r="NGP391" s="488" t="s">
        <v>437</v>
      </c>
      <c r="NGQ391" s="488" t="s">
        <v>437</v>
      </c>
      <c r="NGR391" s="488" t="s">
        <v>437</v>
      </c>
      <c r="NGS391" s="488" t="s">
        <v>437</v>
      </c>
      <c r="NGT391" s="488" t="s">
        <v>437</v>
      </c>
      <c r="NGU391" s="488" t="s">
        <v>437</v>
      </c>
      <c r="NGV391" s="488" t="s">
        <v>437</v>
      </c>
      <c r="NGW391" s="488" t="s">
        <v>437</v>
      </c>
      <c r="NGX391" s="488" t="s">
        <v>437</v>
      </c>
      <c r="NGY391" s="488" t="s">
        <v>437</v>
      </c>
      <c r="NGZ391" s="488" t="s">
        <v>437</v>
      </c>
      <c r="NHA391" s="488" t="s">
        <v>437</v>
      </c>
      <c r="NHB391" s="488" t="s">
        <v>437</v>
      </c>
      <c r="NHC391" s="488" t="s">
        <v>437</v>
      </c>
      <c r="NHD391" s="488" t="s">
        <v>437</v>
      </c>
      <c r="NHE391" s="488" t="s">
        <v>437</v>
      </c>
      <c r="NHF391" s="488" t="s">
        <v>437</v>
      </c>
      <c r="NHG391" s="488" t="s">
        <v>437</v>
      </c>
      <c r="NHH391" s="488" t="s">
        <v>437</v>
      </c>
      <c r="NHI391" s="488" t="s">
        <v>437</v>
      </c>
      <c r="NHJ391" s="488" t="s">
        <v>437</v>
      </c>
      <c r="NHK391" s="488" t="s">
        <v>437</v>
      </c>
      <c r="NHL391" s="488" t="s">
        <v>437</v>
      </c>
      <c r="NHM391" s="488" t="s">
        <v>437</v>
      </c>
      <c r="NHN391" s="488" t="s">
        <v>437</v>
      </c>
      <c r="NHO391" s="488" t="s">
        <v>437</v>
      </c>
      <c r="NHP391" s="488" t="s">
        <v>437</v>
      </c>
      <c r="NHQ391" s="488" t="s">
        <v>437</v>
      </c>
      <c r="NHR391" s="488" t="s">
        <v>437</v>
      </c>
      <c r="NHS391" s="488" t="s">
        <v>437</v>
      </c>
      <c r="NHT391" s="488" t="s">
        <v>437</v>
      </c>
      <c r="NHU391" s="488" t="s">
        <v>437</v>
      </c>
      <c r="NHV391" s="488" t="s">
        <v>437</v>
      </c>
      <c r="NHW391" s="488" t="s">
        <v>437</v>
      </c>
      <c r="NHX391" s="488" t="s">
        <v>437</v>
      </c>
      <c r="NHY391" s="488" t="s">
        <v>437</v>
      </c>
      <c r="NHZ391" s="488" t="s">
        <v>437</v>
      </c>
      <c r="NIA391" s="488" t="s">
        <v>437</v>
      </c>
      <c r="NIB391" s="488" t="s">
        <v>437</v>
      </c>
      <c r="NIC391" s="488" t="s">
        <v>437</v>
      </c>
      <c r="NID391" s="488" t="s">
        <v>437</v>
      </c>
      <c r="NIE391" s="488" t="s">
        <v>437</v>
      </c>
      <c r="NIF391" s="488" t="s">
        <v>437</v>
      </c>
      <c r="NIG391" s="488" t="s">
        <v>437</v>
      </c>
      <c r="NIH391" s="488" t="s">
        <v>437</v>
      </c>
      <c r="NII391" s="488" t="s">
        <v>437</v>
      </c>
      <c r="NIJ391" s="488" t="s">
        <v>437</v>
      </c>
      <c r="NIK391" s="488" t="s">
        <v>437</v>
      </c>
      <c r="NIL391" s="488" t="s">
        <v>437</v>
      </c>
      <c r="NIM391" s="488" t="s">
        <v>437</v>
      </c>
      <c r="NIN391" s="488" t="s">
        <v>437</v>
      </c>
      <c r="NIO391" s="488" t="s">
        <v>437</v>
      </c>
      <c r="NIP391" s="488" t="s">
        <v>437</v>
      </c>
      <c r="NIQ391" s="488" t="s">
        <v>437</v>
      </c>
      <c r="NIR391" s="488" t="s">
        <v>437</v>
      </c>
      <c r="NIS391" s="488" t="s">
        <v>437</v>
      </c>
      <c r="NIT391" s="488" t="s">
        <v>437</v>
      </c>
      <c r="NIU391" s="488" t="s">
        <v>437</v>
      </c>
      <c r="NIV391" s="488" t="s">
        <v>437</v>
      </c>
      <c r="NIW391" s="488" t="s">
        <v>437</v>
      </c>
      <c r="NIX391" s="488" t="s">
        <v>437</v>
      </c>
      <c r="NIY391" s="488" t="s">
        <v>437</v>
      </c>
      <c r="NIZ391" s="488" t="s">
        <v>437</v>
      </c>
      <c r="NJA391" s="488" t="s">
        <v>437</v>
      </c>
      <c r="NJB391" s="488" t="s">
        <v>437</v>
      </c>
      <c r="NJC391" s="488" t="s">
        <v>437</v>
      </c>
      <c r="NJD391" s="488" t="s">
        <v>437</v>
      </c>
      <c r="NJE391" s="488" t="s">
        <v>437</v>
      </c>
      <c r="NJF391" s="488" t="s">
        <v>437</v>
      </c>
      <c r="NJG391" s="488" t="s">
        <v>437</v>
      </c>
      <c r="NJH391" s="488" t="s">
        <v>437</v>
      </c>
      <c r="NJI391" s="488" t="s">
        <v>437</v>
      </c>
      <c r="NJJ391" s="488" t="s">
        <v>437</v>
      </c>
      <c r="NJK391" s="488" t="s">
        <v>437</v>
      </c>
      <c r="NJL391" s="488" t="s">
        <v>437</v>
      </c>
      <c r="NJM391" s="488" t="s">
        <v>437</v>
      </c>
      <c r="NJN391" s="488" t="s">
        <v>437</v>
      </c>
      <c r="NJO391" s="488" t="s">
        <v>437</v>
      </c>
      <c r="NJP391" s="488" t="s">
        <v>437</v>
      </c>
      <c r="NJQ391" s="488" t="s">
        <v>437</v>
      </c>
      <c r="NJR391" s="488" t="s">
        <v>437</v>
      </c>
      <c r="NJS391" s="488" t="s">
        <v>437</v>
      </c>
      <c r="NJT391" s="488" t="s">
        <v>437</v>
      </c>
      <c r="NJU391" s="488" t="s">
        <v>437</v>
      </c>
      <c r="NJV391" s="488" t="s">
        <v>437</v>
      </c>
      <c r="NJW391" s="488" t="s">
        <v>437</v>
      </c>
      <c r="NJX391" s="488" t="s">
        <v>437</v>
      </c>
      <c r="NJY391" s="488" t="s">
        <v>437</v>
      </c>
      <c r="NJZ391" s="488" t="s">
        <v>437</v>
      </c>
      <c r="NKA391" s="488" t="s">
        <v>437</v>
      </c>
      <c r="NKB391" s="488" t="s">
        <v>437</v>
      </c>
      <c r="NKC391" s="488" t="s">
        <v>437</v>
      </c>
      <c r="NKD391" s="488" t="s">
        <v>437</v>
      </c>
      <c r="NKE391" s="488" t="s">
        <v>437</v>
      </c>
      <c r="NKF391" s="488" t="s">
        <v>437</v>
      </c>
      <c r="NKG391" s="488" t="s">
        <v>437</v>
      </c>
      <c r="NKH391" s="488" t="s">
        <v>437</v>
      </c>
      <c r="NKI391" s="488" t="s">
        <v>437</v>
      </c>
      <c r="NKJ391" s="488" t="s">
        <v>437</v>
      </c>
      <c r="NKK391" s="488" t="s">
        <v>437</v>
      </c>
      <c r="NKL391" s="488" t="s">
        <v>437</v>
      </c>
      <c r="NKM391" s="488" t="s">
        <v>437</v>
      </c>
      <c r="NKN391" s="488" t="s">
        <v>437</v>
      </c>
      <c r="NKO391" s="488" t="s">
        <v>437</v>
      </c>
      <c r="NKP391" s="488" t="s">
        <v>437</v>
      </c>
      <c r="NKQ391" s="488" t="s">
        <v>437</v>
      </c>
      <c r="NKR391" s="488" t="s">
        <v>437</v>
      </c>
      <c r="NKS391" s="488" t="s">
        <v>437</v>
      </c>
      <c r="NKT391" s="488" t="s">
        <v>437</v>
      </c>
      <c r="NKU391" s="488" t="s">
        <v>437</v>
      </c>
      <c r="NKV391" s="488" t="s">
        <v>437</v>
      </c>
      <c r="NKW391" s="488" t="s">
        <v>437</v>
      </c>
      <c r="NKX391" s="488" t="s">
        <v>437</v>
      </c>
      <c r="NKY391" s="488" t="s">
        <v>437</v>
      </c>
      <c r="NKZ391" s="488" t="s">
        <v>437</v>
      </c>
      <c r="NLA391" s="488" t="s">
        <v>437</v>
      </c>
      <c r="NLB391" s="488" t="s">
        <v>437</v>
      </c>
      <c r="NLC391" s="488" t="s">
        <v>437</v>
      </c>
      <c r="NLD391" s="488" t="s">
        <v>437</v>
      </c>
      <c r="NLE391" s="488" t="s">
        <v>437</v>
      </c>
      <c r="NLF391" s="488" t="s">
        <v>437</v>
      </c>
      <c r="NLG391" s="488" t="s">
        <v>437</v>
      </c>
      <c r="NLH391" s="488" t="s">
        <v>437</v>
      </c>
      <c r="NLI391" s="488" t="s">
        <v>437</v>
      </c>
      <c r="NLJ391" s="488" t="s">
        <v>437</v>
      </c>
      <c r="NLK391" s="488" t="s">
        <v>437</v>
      </c>
      <c r="NLL391" s="488" t="s">
        <v>437</v>
      </c>
      <c r="NLM391" s="488" t="s">
        <v>437</v>
      </c>
      <c r="NLN391" s="488" t="s">
        <v>437</v>
      </c>
      <c r="NLO391" s="488" t="s">
        <v>437</v>
      </c>
      <c r="NLP391" s="488" t="s">
        <v>437</v>
      </c>
      <c r="NLQ391" s="488" t="s">
        <v>437</v>
      </c>
      <c r="NLR391" s="488" t="s">
        <v>437</v>
      </c>
      <c r="NLS391" s="488" t="s">
        <v>437</v>
      </c>
      <c r="NLT391" s="488" t="s">
        <v>437</v>
      </c>
      <c r="NLU391" s="488" t="s">
        <v>437</v>
      </c>
      <c r="NLV391" s="488" t="s">
        <v>437</v>
      </c>
      <c r="NLW391" s="488" t="s">
        <v>437</v>
      </c>
      <c r="NLX391" s="488" t="s">
        <v>437</v>
      </c>
      <c r="NLY391" s="488" t="s">
        <v>437</v>
      </c>
      <c r="NLZ391" s="488" t="s">
        <v>437</v>
      </c>
      <c r="NMA391" s="488" t="s">
        <v>437</v>
      </c>
      <c r="NMB391" s="488" t="s">
        <v>437</v>
      </c>
      <c r="NMC391" s="488" t="s">
        <v>437</v>
      </c>
      <c r="NMD391" s="488" t="s">
        <v>437</v>
      </c>
      <c r="NME391" s="488" t="s">
        <v>437</v>
      </c>
      <c r="NMF391" s="488" t="s">
        <v>437</v>
      </c>
      <c r="NMG391" s="488" t="s">
        <v>437</v>
      </c>
      <c r="NMH391" s="488" t="s">
        <v>437</v>
      </c>
      <c r="NMI391" s="488" t="s">
        <v>437</v>
      </c>
      <c r="NMJ391" s="488" t="s">
        <v>437</v>
      </c>
      <c r="NMK391" s="488" t="s">
        <v>437</v>
      </c>
      <c r="NML391" s="488" t="s">
        <v>437</v>
      </c>
      <c r="NMM391" s="488" t="s">
        <v>437</v>
      </c>
      <c r="NMN391" s="488" t="s">
        <v>437</v>
      </c>
      <c r="NMO391" s="488" t="s">
        <v>437</v>
      </c>
      <c r="NMP391" s="488" t="s">
        <v>437</v>
      </c>
      <c r="NMQ391" s="488" t="s">
        <v>437</v>
      </c>
      <c r="NMR391" s="488" t="s">
        <v>437</v>
      </c>
      <c r="NMS391" s="488" t="s">
        <v>437</v>
      </c>
      <c r="NMT391" s="488" t="s">
        <v>437</v>
      </c>
      <c r="NMU391" s="488" t="s">
        <v>437</v>
      </c>
      <c r="NMV391" s="488" t="s">
        <v>437</v>
      </c>
      <c r="NMW391" s="488" t="s">
        <v>437</v>
      </c>
      <c r="NMX391" s="488" t="s">
        <v>437</v>
      </c>
      <c r="NMY391" s="488" t="s">
        <v>437</v>
      </c>
      <c r="NMZ391" s="488" t="s">
        <v>437</v>
      </c>
      <c r="NNA391" s="488" t="s">
        <v>437</v>
      </c>
      <c r="NNB391" s="488" t="s">
        <v>437</v>
      </c>
      <c r="NNC391" s="488" t="s">
        <v>437</v>
      </c>
      <c r="NND391" s="488" t="s">
        <v>437</v>
      </c>
      <c r="NNE391" s="488" t="s">
        <v>437</v>
      </c>
      <c r="NNF391" s="488" t="s">
        <v>437</v>
      </c>
      <c r="NNG391" s="488" t="s">
        <v>437</v>
      </c>
      <c r="NNH391" s="488" t="s">
        <v>437</v>
      </c>
      <c r="NNI391" s="488" t="s">
        <v>437</v>
      </c>
      <c r="NNJ391" s="488" t="s">
        <v>437</v>
      </c>
      <c r="NNK391" s="488" t="s">
        <v>437</v>
      </c>
      <c r="NNL391" s="488" t="s">
        <v>437</v>
      </c>
      <c r="NNM391" s="488" t="s">
        <v>437</v>
      </c>
      <c r="NNN391" s="488" t="s">
        <v>437</v>
      </c>
      <c r="NNO391" s="488" t="s">
        <v>437</v>
      </c>
      <c r="NNP391" s="488" t="s">
        <v>437</v>
      </c>
      <c r="NNQ391" s="488" t="s">
        <v>437</v>
      </c>
      <c r="NNR391" s="488" t="s">
        <v>437</v>
      </c>
      <c r="NNS391" s="488" t="s">
        <v>437</v>
      </c>
      <c r="NNT391" s="488" t="s">
        <v>437</v>
      </c>
      <c r="NNU391" s="488" t="s">
        <v>437</v>
      </c>
      <c r="NNV391" s="488" t="s">
        <v>437</v>
      </c>
      <c r="NNW391" s="488" t="s">
        <v>437</v>
      </c>
      <c r="NNX391" s="488" t="s">
        <v>437</v>
      </c>
      <c r="NNY391" s="488" t="s">
        <v>437</v>
      </c>
      <c r="NNZ391" s="488" t="s">
        <v>437</v>
      </c>
      <c r="NOA391" s="488" t="s">
        <v>437</v>
      </c>
      <c r="NOB391" s="488" t="s">
        <v>437</v>
      </c>
      <c r="NOC391" s="488" t="s">
        <v>437</v>
      </c>
      <c r="NOD391" s="488" t="s">
        <v>437</v>
      </c>
      <c r="NOE391" s="488" t="s">
        <v>437</v>
      </c>
      <c r="NOF391" s="488" t="s">
        <v>437</v>
      </c>
      <c r="NOG391" s="488" t="s">
        <v>437</v>
      </c>
      <c r="NOH391" s="488" t="s">
        <v>437</v>
      </c>
      <c r="NOI391" s="488" t="s">
        <v>437</v>
      </c>
      <c r="NOJ391" s="488" t="s">
        <v>437</v>
      </c>
      <c r="NOK391" s="488" t="s">
        <v>437</v>
      </c>
      <c r="NOL391" s="488" t="s">
        <v>437</v>
      </c>
      <c r="NOM391" s="488" t="s">
        <v>437</v>
      </c>
      <c r="NON391" s="488" t="s">
        <v>437</v>
      </c>
      <c r="NOO391" s="488" t="s">
        <v>437</v>
      </c>
      <c r="NOP391" s="488" t="s">
        <v>437</v>
      </c>
      <c r="NOQ391" s="488" t="s">
        <v>437</v>
      </c>
      <c r="NOR391" s="488" t="s">
        <v>437</v>
      </c>
      <c r="NOS391" s="488" t="s">
        <v>437</v>
      </c>
      <c r="NOT391" s="488" t="s">
        <v>437</v>
      </c>
      <c r="NOU391" s="488" t="s">
        <v>437</v>
      </c>
      <c r="NOV391" s="488" t="s">
        <v>437</v>
      </c>
      <c r="NOW391" s="488" t="s">
        <v>437</v>
      </c>
      <c r="NOX391" s="488" t="s">
        <v>437</v>
      </c>
      <c r="NOY391" s="488" t="s">
        <v>437</v>
      </c>
      <c r="NOZ391" s="488" t="s">
        <v>437</v>
      </c>
      <c r="NPA391" s="488" t="s">
        <v>437</v>
      </c>
      <c r="NPB391" s="488" t="s">
        <v>437</v>
      </c>
      <c r="NPC391" s="488" t="s">
        <v>437</v>
      </c>
      <c r="NPD391" s="488" t="s">
        <v>437</v>
      </c>
      <c r="NPE391" s="488" t="s">
        <v>437</v>
      </c>
      <c r="NPF391" s="488" t="s">
        <v>437</v>
      </c>
      <c r="NPG391" s="488" t="s">
        <v>437</v>
      </c>
      <c r="NPH391" s="488" t="s">
        <v>437</v>
      </c>
      <c r="NPI391" s="488" t="s">
        <v>437</v>
      </c>
      <c r="NPJ391" s="488" t="s">
        <v>437</v>
      </c>
      <c r="NPK391" s="488" t="s">
        <v>437</v>
      </c>
      <c r="NPL391" s="488" t="s">
        <v>437</v>
      </c>
      <c r="NPM391" s="488" t="s">
        <v>437</v>
      </c>
      <c r="NPN391" s="488" t="s">
        <v>437</v>
      </c>
      <c r="NPO391" s="488" t="s">
        <v>437</v>
      </c>
      <c r="NPP391" s="488" t="s">
        <v>437</v>
      </c>
      <c r="NPQ391" s="488" t="s">
        <v>437</v>
      </c>
      <c r="NPR391" s="488" t="s">
        <v>437</v>
      </c>
      <c r="NPS391" s="488" t="s">
        <v>437</v>
      </c>
      <c r="NPT391" s="488" t="s">
        <v>437</v>
      </c>
      <c r="NPU391" s="488" t="s">
        <v>437</v>
      </c>
      <c r="NPV391" s="488" t="s">
        <v>437</v>
      </c>
      <c r="NPW391" s="488" t="s">
        <v>437</v>
      </c>
      <c r="NPX391" s="488" t="s">
        <v>437</v>
      </c>
      <c r="NPY391" s="488" t="s">
        <v>437</v>
      </c>
      <c r="NPZ391" s="488" t="s">
        <v>437</v>
      </c>
      <c r="NQA391" s="488" t="s">
        <v>437</v>
      </c>
      <c r="NQB391" s="488" t="s">
        <v>437</v>
      </c>
      <c r="NQC391" s="488" t="s">
        <v>437</v>
      </c>
      <c r="NQD391" s="488" t="s">
        <v>437</v>
      </c>
      <c r="NQE391" s="488" t="s">
        <v>437</v>
      </c>
      <c r="NQF391" s="488" t="s">
        <v>437</v>
      </c>
      <c r="NQG391" s="488" t="s">
        <v>437</v>
      </c>
      <c r="NQH391" s="488" t="s">
        <v>437</v>
      </c>
      <c r="NQI391" s="488" t="s">
        <v>437</v>
      </c>
      <c r="NQJ391" s="488" t="s">
        <v>437</v>
      </c>
      <c r="NQK391" s="488" t="s">
        <v>437</v>
      </c>
      <c r="NQL391" s="488" t="s">
        <v>437</v>
      </c>
      <c r="NQM391" s="488" t="s">
        <v>437</v>
      </c>
      <c r="NQN391" s="488" t="s">
        <v>437</v>
      </c>
      <c r="NQO391" s="488" t="s">
        <v>437</v>
      </c>
      <c r="NQP391" s="488" t="s">
        <v>437</v>
      </c>
      <c r="NQQ391" s="488" t="s">
        <v>437</v>
      </c>
      <c r="NQR391" s="488" t="s">
        <v>437</v>
      </c>
      <c r="NQS391" s="488" t="s">
        <v>437</v>
      </c>
      <c r="NQT391" s="488" t="s">
        <v>437</v>
      </c>
      <c r="NQU391" s="488" t="s">
        <v>437</v>
      </c>
      <c r="NQV391" s="488" t="s">
        <v>437</v>
      </c>
      <c r="NQW391" s="488" t="s">
        <v>437</v>
      </c>
      <c r="NQX391" s="488" t="s">
        <v>437</v>
      </c>
      <c r="NQY391" s="488" t="s">
        <v>437</v>
      </c>
      <c r="NQZ391" s="488" t="s">
        <v>437</v>
      </c>
      <c r="NRA391" s="488" t="s">
        <v>437</v>
      </c>
      <c r="NRB391" s="488" t="s">
        <v>437</v>
      </c>
      <c r="NRC391" s="488" t="s">
        <v>437</v>
      </c>
      <c r="NRD391" s="488" t="s">
        <v>437</v>
      </c>
      <c r="NRE391" s="488" t="s">
        <v>437</v>
      </c>
      <c r="NRF391" s="488" t="s">
        <v>437</v>
      </c>
      <c r="NRG391" s="488" t="s">
        <v>437</v>
      </c>
      <c r="NRH391" s="488" t="s">
        <v>437</v>
      </c>
      <c r="NRI391" s="488" t="s">
        <v>437</v>
      </c>
      <c r="NRJ391" s="488" t="s">
        <v>437</v>
      </c>
      <c r="NRK391" s="488" t="s">
        <v>437</v>
      </c>
      <c r="NRL391" s="488" t="s">
        <v>437</v>
      </c>
      <c r="NRM391" s="488" t="s">
        <v>437</v>
      </c>
      <c r="NRN391" s="488" t="s">
        <v>437</v>
      </c>
      <c r="NRO391" s="488" t="s">
        <v>437</v>
      </c>
      <c r="NRP391" s="488" t="s">
        <v>437</v>
      </c>
      <c r="NRQ391" s="488" t="s">
        <v>437</v>
      </c>
      <c r="NRR391" s="488" t="s">
        <v>437</v>
      </c>
      <c r="NRS391" s="488" t="s">
        <v>437</v>
      </c>
      <c r="NRT391" s="488" t="s">
        <v>437</v>
      </c>
      <c r="NRU391" s="488" t="s">
        <v>437</v>
      </c>
      <c r="NRV391" s="488" t="s">
        <v>437</v>
      </c>
      <c r="NRW391" s="488" t="s">
        <v>437</v>
      </c>
      <c r="NRX391" s="488" t="s">
        <v>437</v>
      </c>
      <c r="NRY391" s="488" t="s">
        <v>437</v>
      </c>
      <c r="NRZ391" s="488" t="s">
        <v>437</v>
      </c>
      <c r="NSA391" s="488" t="s">
        <v>437</v>
      </c>
      <c r="NSB391" s="488" t="s">
        <v>437</v>
      </c>
      <c r="NSC391" s="488" t="s">
        <v>437</v>
      </c>
      <c r="NSD391" s="488" t="s">
        <v>437</v>
      </c>
      <c r="NSE391" s="488" t="s">
        <v>437</v>
      </c>
      <c r="NSF391" s="488" t="s">
        <v>437</v>
      </c>
      <c r="NSG391" s="488" t="s">
        <v>437</v>
      </c>
      <c r="NSH391" s="488" t="s">
        <v>437</v>
      </c>
      <c r="NSI391" s="488" t="s">
        <v>437</v>
      </c>
      <c r="NSJ391" s="488" t="s">
        <v>437</v>
      </c>
      <c r="NSK391" s="488" t="s">
        <v>437</v>
      </c>
      <c r="NSL391" s="488" t="s">
        <v>437</v>
      </c>
      <c r="NSM391" s="488" t="s">
        <v>437</v>
      </c>
      <c r="NSN391" s="488" t="s">
        <v>437</v>
      </c>
      <c r="NSO391" s="488" t="s">
        <v>437</v>
      </c>
      <c r="NSP391" s="488" t="s">
        <v>437</v>
      </c>
      <c r="NSQ391" s="488" t="s">
        <v>437</v>
      </c>
      <c r="NSR391" s="488" t="s">
        <v>437</v>
      </c>
      <c r="NSS391" s="488" t="s">
        <v>437</v>
      </c>
      <c r="NST391" s="488" t="s">
        <v>437</v>
      </c>
      <c r="NSU391" s="488" t="s">
        <v>437</v>
      </c>
      <c r="NSV391" s="488" t="s">
        <v>437</v>
      </c>
      <c r="NSW391" s="488" t="s">
        <v>437</v>
      </c>
      <c r="NSX391" s="488" t="s">
        <v>437</v>
      </c>
      <c r="NSY391" s="488" t="s">
        <v>437</v>
      </c>
      <c r="NSZ391" s="488" t="s">
        <v>437</v>
      </c>
      <c r="NTA391" s="488" t="s">
        <v>437</v>
      </c>
      <c r="NTB391" s="488" t="s">
        <v>437</v>
      </c>
      <c r="NTC391" s="488" t="s">
        <v>437</v>
      </c>
      <c r="NTD391" s="488" t="s">
        <v>437</v>
      </c>
      <c r="NTE391" s="488" t="s">
        <v>437</v>
      </c>
      <c r="NTF391" s="488" t="s">
        <v>437</v>
      </c>
      <c r="NTG391" s="488" t="s">
        <v>437</v>
      </c>
      <c r="NTH391" s="488" t="s">
        <v>437</v>
      </c>
      <c r="NTI391" s="488" t="s">
        <v>437</v>
      </c>
      <c r="NTJ391" s="488" t="s">
        <v>437</v>
      </c>
      <c r="NTK391" s="488" t="s">
        <v>437</v>
      </c>
      <c r="NTL391" s="488" t="s">
        <v>437</v>
      </c>
      <c r="NTM391" s="488" t="s">
        <v>437</v>
      </c>
      <c r="NTN391" s="488" t="s">
        <v>437</v>
      </c>
      <c r="NTO391" s="488" t="s">
        <v>437</v>
      </c>
      <c r="NTP391" s="488" t="s">
        <v>437</v>
      </c>
      <c r="NTQ391" s="488" t="s">
        <v>437</v>
      </c>
      <c r="NTR391" s="488" t="s">
        <v>437</v>
      </c>
      <c r="NTS391" s="488" t="s">
        <v>437</v>
      </c>
      <c r="NTT391" s="488" t="s">
        <v>437</v>
      </c>
      <c r="NTU391" s="488" t="s">
        <v>437</v>
      </c>
      <c r="NTV391" s="488" t="s">
        <v>437</v>
      </c>
      <c r="NTW391" s="488" t="s">
        <v>437</v>
      </c>
      <c r="NTX391" s="488" t="s">
        <v>437</v>
      </c>
      <c r="NTY391" s="488" t="s">
        <v>437</v>
      </c>
      <c r="NTZ391" s="488" t="s">
        <v>437</v>
      </c>
      <c r="NUA391" s="488" t="s">
        <v>437</v>
      </c>
      <c r="NUB391" s="488" t="s">
        <v>437</v>
      </c>
      <c r="NUC391" s="488" t="s">
        <v>437</v>
      </c>
      <c r="NUD391" s="488" t="s">
        <v>437</v>
      </c>
      <c r="NUE391" s="488" t="s">
        <v>437</v>
      </c>
      <c r="NUF391" s="488" t="s">
        <v>437</v>
      </c>
      <c r="NUG391" s="488" t="s">
        <v>437</v>
      </c>
      <c r="NUH391" s="488" t="s">
        <v>437</v>
      </c>
      <c r="NUI391" s="488" t="s">
        <v>437</v>
      </c>
      <c r="NUJ391" s="488" t="s">
        <v>437</v>
      </c>
      <c r="NUK391" s="488" t="s">
        <v>437</v>
      </c>
      <c r="NUL391" s="488" t="s">
        <v>437</v>
      </c>
      <c r="NUM391" s="488" t="s">
        <v>437</v>
      </c>
      <c r="NUN391" s="488" t="s">
        <v>437</v>
      </c>
      <c r="NUO391" s="488" t="s">
        <v>437</v>
      </c>
      <c r="NUP391" s="488" t="s">
        <v>437</v>
      </c>
      <c r="NUQ391" s="488" t="s">
        <v>437</v>
      </c>
      <c r="NUR391" s="488" t="s">
        <v>437</v>
      </c>
      <c r="NUS391" s="488" t="s">
        <v>437</v>
      </c>
      <c r="NUT391" s="488" t="s">
        <v>437</v>
      </c>
      <c r="NUU391" s="488" t="s">
        <v>437</v>
      </c>
      <c r="NUV391" s="488" t="s">
        <v>437</v>
      </c>
      <c r="NUW391" s="488" t="s">
        <v>437</v>
      </c>
      <c r="NUX391" s="488" t="s">
        <v>437</v>
      </c>
      <c r="NUY391" s="488" t="s">
        <v>437</v>
      </c>
      <c r="NUZ391" s="488" t="s">
        <v>437</v>
      </c>
      <c r="NVA391" s="488" t="s">
        <v>437</v>
      </c>
      <c r="NVB391" s="488" t="s">
        <v>437</v>
      </c>
      <c r="NVC391" s="488" t="s">
        <v>437</v>
      </c>
      <c r="NVD391" s="488" t="s">
        <v>437</v>
      </c>
      <c r="NVE391" s="488" t="s">
        <v>437</v>
      </c>
      <c r="NVF391" s="488" t="s">
        <v>437</v>
      </c>
      <c r="NVG391" s="488" t="s">
        <v>437</v>
      </c>
      <c r="NVH391" s="488" t="s">
        <v>437</v>
      </c>
      <c r="NVI391" s="488" t="s">
        <v>437</v>
      </c>
      <c r="NVJ391" s="488" t="s">
        <v>437</v>
      </c>
      <c r="NVK391" s="488" t="s">
        <v>437</v>
      </c>
      <c r="NVL391" s="488" t="s">
        <v>437</v>
      </c>
      <c r="NVM391" s="488" t="s">
        <v>437</v>
      </c>
      <c r="NVN391" s="488" t="s">
        <v>437</v>
      </c>
      <c r="NVO391" s="488" t="s">
        <v>437</v>
      </c>
      <c r="NVP391" s="488" t="s">
        <v>437</v>
      </c>
      <c r="NVQ391" s="488" t="s">
        <v>437</v>
      </c>
      <c r="NVR391" s="488" t="s">
        <v>437</v>
      </c>
      <c r="NVS391" s="488" t="s">
        <v>437</v>
      </c>
      <c r="NVT391" s="488" t="s">
        <v>437</v>
      </c>
      <c r="NVU391" s="488" t="s">
        <v>437</v>
      </c>
      <c r="NVV391" s="488" t="s">
        <v>437</v>
      </c>
      <c r="NVW391" s="488" t="s">
        <v>437</v>
      </c>
      <c r="NVX391" s="488" t="s">
        <v>437</v>
      </c>
      <c r="NVY391" s="488" t="s">
        <v>437</v>
      </c>
      <c r="NVZ391" s="488" t="s">
        <v>437</v>
      </c>
      <c r="NWA391" s="488" t="s">
        <v>437</v>
      </c>
      <c r="NWB391" s="488" t="s">
        <v>437</v>
      </c>
      <c r="NWC391" s="488" t="s">
        <v>437</v>
      </c>
      <c r="NWD391" s="488" t="s">
        <v>437</v>
      </c>
      <c r="NWE391" s="488" t="s">
        <v>437</v>
      </c>
      <c r="NWF391" s="488" t="s">
        <v>437</v>
      </c>
      <c r="NWG391" s="488" t="s">
        <v>437</v>
      </c>
      <c r="NWH391" s="488" t="s">
        <v>437</v>
      </c>
      <c r="NWI391" s="488" t="s">
        <v>437</v>
      </c>
      <c r="NWJ391" s="488" t="s">
        <v>437</v>
      </c>
      <c r="NWK391" s="488" t="s">
        <v>437</v>
      </c>
      <c r="NWL391" s="488" t="s">
        <v>437</v>
      </c>
      <c r="NWM391" s="488" t="s">
        <v>437</v>
      </c>
      <c r="NWN391" s="488" t="s">
        <v>437</v>
      </c>
      <c r="NWO391" s="488" t="s">
        <v>437</v>
      </c>
      <c r="NWP391" s="488" t="s">
        <v>437</v>
      </c>
      <c r="NWQ391" s="488" t="s">
        <v>437</v>
      </c>
      <c r="NWR391" s="488" t="s">
        <v>437</v>
      </c>
      <c r="NWS391" s="488" t="s">
        <v>437</v>
      </c>
      <c r="NWT391" s="488" t="s">
        <v>437</v>
      </c>
      <c r="NWU391" s="488" t="s">
        <v>437</v>
      </c>
      <c r="NWV391" s="488" t="s">
        <v>437</v>
      </c>
      <c r="NWW391" s="488" t="s">
        <v>437</v>
      </c>
      <c r="NWX391" s="488" t="s">
        <v>437</v>
      </c>
      <c r="NWY391" s="488" t="s">
        <v>437</v>
      </c>
      <c r="NWZ391" s="488" t="s">
        <v>437</v>
      </c>
      <c r="NXA391" s="488" t="s">
        <v>437</v>
      </c>
      <c r="NXB391" s="488" t="s">
        <v>437</v>
      </c>
      <c r="NXC391" s="488" t="s">
        <v>437</v>
      </c>
      <c r="NXD391" s="488" t="s">
        <v>437</v>
      </c>
      <c r="NXE391" s="488" t="s">
        <v>437</v>
      </c>
      <c r="NXF391" s="488" t="s">
        <v>437</v>
      </c>
      <c r="NXG391" s="488" t="s">
        <v>437</v>
      </c>
      <c r="NXH391" s="488" t="s">
        <v>437</v>
      </c>
      <c r="NXI391" s="488" t="s">
        <v>437</v>
      </c>
      <c r="NXJ391" s="488" t="s">
        <v>437</v>
      </c>
      <c r="NXK391" s="488" t="s">
        <v>437</v>
      </c>
      <c r="NXL391" s="488" t="s">
        <v>437</v>
      </c>
      <c r="NXM391" s="488" t="s">
        <v>437</v>
      </c>
      <c r="NXN391" s="488" t="s">
        <v>437</v>
      </c>
      <c r="NXO391" s="488" t="s">
        <v>437</v>
      </c>
      <c r="NXP391" s="488" t="s">
        <v>437</v>
      </c>
      <c r="NXQ391" s="488" t="s">
        <v>437</v>
      </c>
      <c r="NXR391" s="488" t="s">
        <v>437</v>
      </c>
      <c r="NXS391" s="488" t="s">
        <v>437</v>
      </c>
      <c r="NXT391" s="488" t="s">
        <v>437</v>
      </c>
      <c r="NXU391" s="488" t="s">
        <v>437</v>
      </c>
      <c r="NXV391" s="488" t="s">
        <v>437</v>
      </c>
      <c r="NXW391" s="488" t="s">
        <v>437</v>
      </c>
      <c r="NXX391" s="488" t="s">
        <v>437</v>
      </c>
      <c r="NXY391" s="488" t="s">
        <v>437</v>
      </c>
      <c r="NXZ391" s="488" t="s">
        <v>437</v>
      </c>
      <c r="NYA391" s="488" t="s">
        <v>437</v>
      </c>
      <c r="NYB391" s="488" t="s">
        <v>437</v>
      </c>
      <c r="NYC391" s="488" t="s">
        <v>437</v>
      </c>
      <c r="NYD391" s="488" t="s">
        <v>437</v>
      </c>
      <c r="NYE391" s="488" t="s">
        <v>437</v>
      </c>
      <c r="NYF391" s="488" t="s">
        <v>437</v>
      </c>
      <c r="NYG391" s="488" t="s">
        <v>437</v>
      </c>
      <c r="NYH391" s="488" t="s">
        <v>437</v>
      </c>
      <c r="NYI391" s="488" t="s">
        <v>437</v>
      </c>
      <c r="NYJ391" s="488" t="s">
        <v>437</v>
      </c>
      <c r="NYK391" s="488" t="s">
        <v>437</v>
      </c>
      <c r="NYL391" s="488" t="s">
        <v>437</v>
      </c>
      <c r="NYM391" s="488" t="s">
        <v>437</v>
      </c>
      <c r="NYN391" s="488" t="s">
        <v>437</v>
      </c>
      <c r="NYO391" s="488" t="s">
        <v>437</v>
      </c>
      <c r="NYP391" s="488" t="s">
        <v>437</v>
      </c>
      <c r="NYQ391" s="488" t="s">
        <v>437</v>
      </c>
      <c r="NYR391" s="488" t="s">
        <v>437</v>
      </c>
      <c r="NYS391" s="488" t="s">
        <v>437</v>
      </c>
      <c r="NYT391" s="488" t="s">
        <v>437</v>
      </c>
      <c r="NYU391" s="488" t="s">
        <v>437</v>
      </c>
      <c r="NYV391" s="488" t="s">
        <v>437</v>
      </c>
      <c r="NYW391" s="488" t="s">
        <v>437</v>
      </c>
      <c r="NYX391" s="488" t="s">
        <v>437</v>
      </c>
      <c r="NYY391" s="488" t="s">
        <v>437</v>
      </c>
      <c r="NYZ391" s="488" t="s">
        <v>437</v>
      </c>
      <c r="NZA391" s="488" t="s">
        <v>437</v>
      </c>
      <c r="NZB391" s="488" t="s">
        <v>437</v>
      </c>
      <c r="NZC391" s="488" t="s">
        <v>437</v>
      </c>
      <c r="NZD391" s="488" t="s">
        <v>437</v>
      </c>
      <c r="NZE391" s="488" t="s">
        <v>437</v>
      </c>
      <c r="NZF391" s="488" t="s">
        <v>437</v>
      </c>
      <c r="NZG391" s="488" t="s">
        <v>437</v>
      </c>
      <c r="NZH391" s="488" t="s">
        <v>437</v>
      </c>
      <c r="NZI391" s="488" t="s">
        <v>437</v>
      </c>
      <c r="NZJ391" s="488" t="s">
        <v>437</v>
      </c>
      <c r="NZK391" s="488" t="s">
        <v>437</v>
      </c>
      <c r="NZL391" s="488" t="s">
        <v>437</v>
      </c>
      <c r="NZM391" s="488" t="s">
        <v>437</v>
      </c>
      <c r="NZN391" s="488" t="s">
        <v>437</v>
      </c>
      <c r="NZO391" s="488" t="s">
        <v>437</v>
      </c>
      <c r="NZP391" s="488" t="s">
        <v>437</v>
      </c>
      <c r="NZQ391" s="488" t="s">
        <v>437</v>
      </c>
      <c r="NZR391" s="488" t="s">
        <v>437</v>
      </c>
      <c r="NZS391" s="488" t="s">
        <v>437</v>
      </c>
      <c r="NZT391" s="488" t="s">
        <v>437</v>
      </c>
      <c r="NZU391" s="488" t="s">
        <v>437</v>
      </c>
      <c r="NZV391" s="488" t="s">
        <v>437</v>
      </c>
      <c r="NZW391" s="488" t="s">
        <v>437</v>
      </c>
      <c r="NZX391" s="488" t="s">
        <v>437</v>
      </c>
      <c r="NZY391" s="488" t="s">
        <v>437</v>
      </c>
      <c r="NZZ391" s="488" t="s">
        <v>437</v>
      </c>
      <c r="OAA391" s="488" t="s">
        <v>437</v>
      </c>
      <c r="OAB391" s="488" t="s">
        <v>437</v>
      </c>
      <c r="OAC391" s="488" t="s">
        <v>437</v>
      </c>
      <c r="OAD391" s="488" t="s">
        <v>437</v>
      </c>
      <c r="OAE391" s="488" t="s">
        <v>437</v>
      </c>
      <c r="OAF391" s="488" t="s">
        <v>437</v>
      </c>
      <c r="OAG391" s="488" t="s">
        <v>437</v>
      </c>
      <c r="OAH391" s="488" t="s">
        <v>437</v>
      </c>
      <c r="OAI391" s="488" t="s">
        <v>437</v>
      </c>
      <c r="OAJ391" s="488" t="s">
        <v>437</v>
      </c>
      <c r="OAK391" s="488" t="s">
        <v>437</v>
      </c>
      <c r="OAL391" s="488" t="s">
        <v>437</v>
      </c>
      <c r="OAM391" s="488" t="s">
        <v>437</v>
      </c>
      <c r="OAN391" s="488" t="s">
        <v>437</v>
      </c>
      <c r="OAO391" s="488" t="s">
        <v>437</v>
      </c>
      <c r="OAP391" s="488" t="s">
        <v>437</v>
      </c>
      <c r="OAQ391" s="488" t="s">
        <v>437</v>
      </c>
      <c r="OAR391" s="488" t="s">
        <v>437</v>
      </c>
      <c r="OAS391" s="488" t="s">
        <v>437</v>
      </c>
      <c r="OAT391" s="488" t="s">
        <v>437</v>
      </c>
      <c r="OAU391" s="488" t="s">
        <v>437</v>
      </c>
      <c r="OAV391" s="488" t="s">
        <v>437</v>
      </c>
      <c r="OAW391" s="488" t="s">
        <v>437</v>
      </c>
      <c r="OAX391" s="488" t="s">
        <v>437</v>
      </c>
      <c r="OAY391" s="488" t="s">
        <v>437</v>
      </c>
      <c r="OAZ391" s="488" t="s">
        <v>437</v>
      </c>
      <c r="OBA391" s="488" t="s">
        <v>437</v>
      </c>
      <c r="OBB391" s="488" t="s">
        <v>437</v>
      </c>
      <c r="OBC391" s="488" t="s">
        <v>437</v>
      </c>
      <c r="OBD391" s="488" t="s">
        <v>437</v>
      </c>
      <c r="OBE391" s="488" t="s">
        <v>437</v>
      </c>
      <c r="OBF391" s="488" t="s">
        <v>437</v>
      </c>
      <c r="OBG391" s="488" t="s">
        <v>437</v>
      </c>
      <c r="OBH391" s="488" t="s">
        <v>437</v>
      </c>
      <c r="OBI391" s="488" t="s">
        <v>437</v>
      </c>
      <c r="OBJ391" s="488" t="s">
        <v>437</v>
      </c>
      <c r="OBK391" s="488" t="s">
        <v>437</v>
      </c>
      <c r="OBL391" s="488" t="s">
        <v>437</v>
      </c>
      <c r="OBM391" s="488" t="s">
        <v>437</v>
      </c>
      <c r="OBN391" s="488" t="s">
        <v>437</v>
      </c>
      <c r="OBO391" s="488" t="s">
        <v>437</v>
      </c>
      <c r="OBP391" s="488" t="s">
        <v>437</v>
      </c>
      <c r="OBQ391" s="488" t="s">
        <v>437</v>
      </c>
      <c r="OBR391" s="488" t="s">
        <v>437</v>
      </c>
      <c r="OBS391" s="488" t="s">
        <v>437</v>
      </c>
      <c r="OBT391" s="488" t="s">
        <v>437</v>
      </c>
      <c r="OBU391" s="488" t="s">
        <v>437</v>
      </c>
      <c r="OBV391" s="488" t="s">
        <v>437</v>
      </c>
      <c r="OBW391" s="488" t="s">
        <v>437</v>
      </c>
      <c r="OBX391" s="488" t="s">
        <v>437</v>
      </c>
      <c r="OBY391" s="488" t="s">
        <v>437</v>
      </c>
      <c r="OBZ391" s="488" t="s">
        <v>437</v>
      </c>
      <c r="OCA391" s="488" t="s">
        <v>437</v>
      </c>
      <c r="OCB391" s="488" t="s">
        <v>437</v>
      </c>
      <c r="OCC391" s="488" t="s">
        <v>437</v>
      </c>
      <c r="OCD391" s="488" t="s">
        <v>437</v>
      </c>
      <c r="OCE391" s="488" t="s">
        <v>437</v>
      </c>
      <c r="OCF391" s="488" t="s">
        <v>437</v>
      </c>
      <c r="OCG391" s="488" t="s">
        <v>437</v>
      </c>
      <c r="OCH391" s="488" t="s">
        <v>437</v>
      </c>
      <c r="OCI391" s="488" t="s">
        <v>437</v>
      </c>
      <c r="OCJ391" s="488" t="s">
        <v>437</v>
      </c>
      <c r="OCK391" s="488" t="s">
        <v>437</v>
      </c>
      <c r="OCL391" s="488" t="s">
        <v>437</v>
      </c>
      <c r="OCM391" s="488" t="s">
        <v>437</v>
      </c>
      <c r="OCN391" s="488" t="s">
        <v>437</v>
      </c>
      <c r="OCO391" s="488" t="s">
        <v>437</v>
      </c>
      <c r="OCP391" s="488" t="s">
        <v>437</v>
      </c>
      <c r="OCQ391" s="488" t="s">
        <v>437</v>
      </c>
      <c r="OCR391" s="488" t="s">
        <v>437</v>
      </c>
      <c r="OCS391" s="488" t="s">
        <v>437</v>
      </c>
      <c r="OCT391" s="488" t="s">
        <v>437</v>
      </c>
      <c r="OCU391" s="488" t="s">
        <v>437</v>
      </c>
      <c r="OCV391" s="488" t="s">
        <v>437</v>
      </c>
      <c r="OCW391" s="488" t="s">
        <v>437</v>
      </c>
      <c r="OCX391" s="488" t="s">
        <v>437</v>
      </c>
      <c r="OCY391" s="488" t="s">
        <v>437</v>
      </c>
      <c r="OCZ391" s="488" t="s">
        <v>437</v>
      </c>
      <c r="ODA391" s="488" t="s">
        <v>437</v>
      </c>
      <c r="ODB391" s="488" t="s">
        <v>437</v>
      </c>
      <c r="ODC391" s="488" t="s">
        <v>437</v>
      </c>
      <c r="ODD391" s="488" t="s">
        <v>437</v>
      </c>
      <c r="ODE391" s="488" t="s">
        <v>437</v>
      </c>
      <c r="ODF391" s="488" t="s">
        <v>437</v>
      </c>
      <c r="ODG391" s="488" t="s">
        <v>437</v>
      </c>
      <c r="ODH391" s="488" t="s">
        <v>437</v>
      </c>
      <c r="ODI391" s="488" t="s">
        <v>437</v>
      </c>
      <c r="ODJ391" s="488" t="s">
        <v>437</v>
      </c>
      <c r="ODK391" s="488" t="s">
        <v>437</v>
      </c>
      <c r="ODL391" s="488" t="s">
        <v>437</v>
      </c>
      <c r="ODM391" s="488" t="s">
        <v>437</v>
      </c>
      <c r="ODN391" s="488" t="s">
        <v>437</v>
      </c>
      <c r="ODO391" s="488" t="s">
        <v>437</v>
      </c>
      <c r="ODP391" s="488" t="s">
        <v>437</v>
      </c>
      <c r="ODQ391" s="488" t="s">
        <v>437</v>
      </c>
      <c r="ODR391" s="488" t="s">
        <v>437</v>
      </c>
      <c r="ODS391" s="488" t="s">
        <v>437</v>
      </c>
      <c r="ODT391" s="488" t="s">
        <v>437</v>
      </c>
      <c r="ODU391" s="488" t="s">
        <v>437</v>
      </c>
      <c r="ODV391" s="488" t="s">
        <v>437</v>
      </c>
      <c r="ODW391" s="488" t="s">
        <v>437</v>
      </c>
      <c r="ODX391" s="488" t="s">
        <v>437</v>
      </c>
      <c r="ODY391" s="488" t="s">
        <v>437</v>
      </c>
      <c r="ODZ391" s="488" t="s">
        <v>437</v>
      </c>
      <c r="OEA391" s="488" t="s">
        <v>437</v>
      </c>
      <c r="OEB391" s="488" t="s">
        <v>437</v>
      </c>
      <c r="OEC391" s="488" t="s">
        <v>437</v>
      </c>
      <c r="OED391" s="488" t="s">
        <v>437</v>
      </c>
      <c r="OEE391" s="488" t="s">
        <v>437</v>
      </c>
      <c r="OEF391" s="488" t="s">
        <v>437</v>
      </c>
      <c r="OEG391" s="488" t="s">
        <v>437</v>
      </c>
      <c r="OEH391" s="488" t="s">
        <v>437</v>
      </c>
      <c r="OEI391" s="488" t="s">
        <v>437</v>
      </c>
      <c r="OEJ391" s="488" t="s">
        <v>437</v>
      </c>
      <c r="OEK391" s="488" t="s">
        <v>437</v>
      </c>
      <c r="OEL391" s="488" t="s">
        <v>437</v>
      </c>
      <c r="OEM391" s="488" t="s">
        <v>437</v>
      </c>
      <c r="OEN391" s="488" t="s">
        <v>437</v>
      </c>
      <c r="OEO391" s="488" t="s">
        <v>437</v>
      </c>
      <c r="OEP391" s="488" t="s">
        <v>437</v>
      </c>
      <c r="OEQ391" s="488" t="s">
        <v>437</v>
      </c>
      <c r="OER391" s="488" t="s">
        <v>437</v>
      </c>
      <c r="OES391" s="488" t="s">
        <v>437</v>
      </c>
      <c r="OET391" s="488" t="s">
        <v>437</v>
      </c>
      <c r="OEU391" s="488" t="s">
        <v>437</v>
      </c>
      <c r="OEV391" s="488" t="s">
        <v>437</v>
      </c>
      <c r="OEW391" s="488" t="s">
        <v>437</v>
      </c>
      <c r="OEX391" s="488" t="s">
        <v>437</v>
      </c>
      <c r="OEY391" s="488" t="s">
        <v>437</v>
      </c>
      <c r="OEZ391" s="488" t="s">
        <v>437</v>
      </c>
      <c r="OFA391" s="488" t="s">
        <v>437</v>
      </c>
      <c r="OFB391" s="488" t="s">
        <v>437</v>
      </c>
      <c r="OFC391" s="488" t="s">
        <v>437</v>
      </c>
      <c r="OFD391" s="488" t="s">
        <v>437</v>
      </c>
      <c r="OFE391" s="488" t="s">
        <v>437</v>
      </c>
      <c r="OFF391" s="488" t="s">
        <v>437</v>
      </c>
      <c r="OFG391" s="488" t="s">
        <v>437</v>
      </c>
      <c r="OFH391" s="488" t="s">
        <v>437</v>
      </c>
      <c r="OFI391" s="488" t="s">
        <v>437</v>
      </c>
      <c r="OFJ391" s="488" t="s">
        <v>437</v>
      </c>
      <c r="OFK391" s="488" t="s">
        <v>437</v>
      </c>
      <c r="OFL391" s="488" t="s">
        <v>437</v>
      </c>
      <c r="OFM391" s="488" t="s">
        <v>437</v>
      </c>
      <c r="OFN391" s="488" t="s">
        <v>437</v>
      </c>
      <c r="OFO391" s="488" t="s">
        <v>437</v>
      </c>
      <c r="OFP391" s="488" t="s">
        <v>437</v>
      </c>
      <c r="OFQ391" s="488" t="s">
        <v>437</v>
      </c>
      <c r="OFR391" s="488" t="s">
        <v>437</v>
      </c>
      <c r="OFS391" s="488" t="s">
        <v>437</v>
      </c>
      <c r="OFT391" s="488" t="s">
        <v>437</v>
      </c>
      <c r="OFU391" s="488" t="s">
        <v>437</v>
      </c>
      <c r="OFV391" s="488" t="s">
        <v>437</v>
      </c>
      <c r="OFW391" s="488" t="s">
        <v>437</v>
      </c>
      <c r="OFX391" s="488" t="s">
        <v>437</v>
      </c>
      <c r="OFY391" s="488" t="s">
        <v>437</v>
      </c>
      <c r="OFZ391" s="488" t="s">
        <v>437</v>
      </c>
      <c r="OGA391" s="488" t="s">
        <v>437</v>
      </c>
      <c r="OGB391" s="488" t="s">
        <v>437</v>
      </c>
      <c r="OGC391" s="488" t="s">
        <v>437</v>
      </c>
      <c r="OGD391" s="488" t="s">
        <v>437</v>
      </c>
      <c r="OGE391" s="488" t="s">
        <v>437</v>
      </c>
      <c r="OGF391" s="488" t="s">
        <v>437</v>
      </c>
      <c r="OGG391" s="488" t="s">
        <v>437</v>
      </c>
      <c r="OGH391" s="488" t="s">
        <v>437</v>
      </c>
      <c r="OGI391" s="488" t="s">
        <v>437</v>
      </c>
      <c r="OGJ391" s="488" t="s">
        <v>437</v>
      </c>
      <c r="OGK391" s="488" t="s">
        <v>437</v>
      </c>
      <c r="OGL391" s="488" t="s">
        <v>437</v>
      </c>
      <c r="OGM391" s="488" t="s">
        <v>437</v>
      </c>
      <c r="OGN391" s="488" t="s">
        <v>437</v>
      </c>
      <c r="OGO391" s="488" t="s">
        <v>437</v>
      </c>
      <c r="OGP391" s="488" t="s">
        <v>437</v>
      </c>
      <c r="OGQ391" s="488" t="s">
        <v>437</v>
      </c>
      <c r="OGR391" s="488" t="s">
        <v>437</v>
      </c>
      <c r="OGS391" s="488" t="s">
        <v>437</v>
      </c>
      <c r="OGT391" s="488" t="s">
        <v>437</v>
      </c>
      <c r="OGU391" s="488" t="s">
        <v>437</v>
      </c>
      <c r="OGV391" s="488" t="s">
        <v>437</v>
      </c>
      <c r="OGW391" s="488" t="s">
        <v>437</v>
      </c>
      <c r="OGX391" s="488" t="s">
        <v>437</v>
      </c>
      <c r="OGY391" s="488" t="s">
        <v>437</v>
      </c>
      <c r="OGZ391" s="488" t="s">
        <v>437</v>
      </c>
      <c r="OHA391" s="488" t="s">
        <v>437</v>
      </c>
      <c r="OHB391" s="488" t="s">
        <v>437</v>
      </c>
      <c r="OHC391" s="488" t="s">
        <v>437</v>
      </c>
      <c r="OHD391" s="488" t="s">
        <v>437</v>
      </c>
      <c r="OHE391" s="488" t="s">
        <v>437</v>
      </c>
      <c r="OHF391" s="488" t="s">
        <v>437</v>
      </c>
      <c r="OHG391" s="488" t="s">
        <v>437</v>
      </c>
      <c r="OHH391" s="488" t="s">
        <v>437</v>
      </c>
      <c r="OHI391" s="488" t="s">
        <v>437</v>
      </c>
      <c r="OHJ391" s="488" t="s">
        <v>437</v>
      </c>
      <c r="OHK391" s="488" t="s">
        <v>437</v>
      </c>
      <c r="OHL391" s="488" t="s">
        <v>437</v>
      </c>
      <c r="OHM391" s="488" t="s">
        <v>437</v>
      </c>
      <c r="OHN391" s="488" t="s">
        <v>437</v>
      </c>
      <c r="OHO391" s="488" t="s">
        <v>437</v>
      </c>
      <c r="OHP391" s="488" t="s">
        <v>437</v>
      </c>
      <c r="OHQ391" s="488" t="s">
        <v>437</v>
      </c>
      <c r="OHR391" s="488" t="s">
        <v>437</v>
      </c>
      <c r="OHS391" s="488" t="s">
        <v>437</v>
      </c>
      <c r="OHT391" s="488" t="s">
        <v>437</v>
      </c>
      <c r="OHU391" s="488" t="s">
        <v>437</v>
      </c>
      <c r="OHV391" s="488" t="s">
        <v>437</v>
      </c>
      <c r="OHW391" s="488" t="s">
        <v>437</v>
      </c>
      <c r="OHX391" s="488" t="s">
        <v>437</v>
      </c>
      <c r="OHY391" s="488" t="s">
        <v>437</v>
      </c>
      <c r="OHZ391" s="488" t="s">
        <v>437</v>
      </c>
      <c r="OIA391" s="488" t="s">
        <v>437</v>
      </c>
      <c r="OIB391" s="488" t="s">
        <v>437</v>
      </c>
      <c r="OIC391" s="488" t="s">
        <v>437</v>
      </c>
      <c r="OID391" s="488" t="s">
        <v>437</v>
      </c>
      <c r="OIE391" s="488" t="s">
        <v>437</v>
      </c>
      <c r="OIF391" s="488" t="s">
        <v>437</v>
      </c>
      <c r="OIG391" s="488" t="s">
        <v>437</v>
      </c>
      <c r="OIH391" s="488" t="s">
        <v>437</v>
      </c>
      <c r="OII391" s="488" t="s">
        <v>437</v>
      </c>
      <c r="OIJ391" s="488" t="s">
        <v>437</v>
      </c>
      <c r="OIK391" s="488" t="s">
        <v>437</v>
      </c>
      <c r="OIL391" s="488" t="s">
        <v>437</v>
      </c>
      <c r="OIM391" s="488" t="s">
        <v>437</v>
      </c>
      <c r="OIN391" s="488" t="s">
        <v>437</v>
      </c>
      <c r="OIO391" s="488" t="s">
        <v>437</v>
      </c>
      <c r="OIP391" s="488" t="s">
        <v>437</v>
      </c>
      <c r="OIQ391" s="488" t="s">
        <v>437</v>
      </c>
      <c r="OIR391" s="488" t="s">
        <v>437</v>
      </c>
      <c r="OIS391" s="488" t="s">
        <v>437</v>
      </c>
      <c r="OIT391" s="488" t="s">
        <v>437</v>
      </c>
      <c r="OIU391" s="488" t="s">
        <v>437</v>
      </c>
      <c r="OIV391" s="488" t="s">
        <v>437</v>
      </c>
      <c r="OIW391" s="488" t="s">
        <v>437</v>
      </c>
      <c r="OIX391" s="488" t="s">
        <v>437</v>
      </c>
      <c r="OIY391" s="488" t="s">
        <v>437</v>
      </c>
      <c r="OIZ391" s="488" t="s">
        <v>437</v>
      </c>
      <c r="OJA391" s="488" t="s">
        <v>437</v>
      </c>
      <c r="OJB391" s="488" t="s">
        <v>437</v>
      </c>
      <c r="OJC391" s="488" t="s">
        <v>437</v>
      </c>
      <c r="OJD391" s="488" t="s">
        <v>437</v>
      </c>
      <c r="OJE391" s="488" t="s">
        <v>437</v>
      </c>
      <c r="OJF391" s="488" t="s">
        <v>437</v>
      </c>
      <c r="OJG391" s="488" t="s">
        <v>437</v>
      </c>
      <c r="OJH391" s="488" t="s">
        <v>437</v>
      </c>
      <c r="OJI391" s="488" t="s">
        <v>437</v>
      </c>
      <c r="OJJ391" s="488" t="s">
        <v>437</v>
      </c>
      <c r="OJK391" s="488" t="s">
        <v>437</v>
      </c>
      <c r="OJL391" s="488" t="s">
        <v>437</v>
      </c>
      <c r="OJM391" s="488" t="s">
        <v>437</v>
      </c>
      <c r="OJN391" s="488" t="s">
        <v>437</v>
      </c>
      <c r="OJO391" s="488" t="s">
        <v>437</v>
      </c>
      <c r="OJP391" s="488" t="s">
        <v>437</v>
      </c>
      <c r="OJQ391" s="488" t="s">
        <v>437</v>
      </c>
      <c r="OJR391" s="488" t="s">
        <v>437</v>
      </c>
      <c r="OJS391" s="488" t="s">
        <v>437</v>
      </c>
      <c r="OJT391" s="488" t="s">
        <v>437</v>
      </c>
      <c r="OJU391" s="488" t="s">
        <v>437</v>
      </c>
      <c r="OJV391" s="488" t="s">
        <v>437</v>
      </c>
      <c r="OJW391" s="488" t="s">
        <v>437</v>
      </c>
      <c r="OJX391" s="488" t="s">
        <v>437</v>
      </c>
      <c r="OJY391" s="488" t="s">
        <v>437</v>
      </c>
      <c r="OJZ391" s="488" t="s">
        <v>437</v>
      </c>
      <c r="OKA391" s="488" t="s">
        <v>437</v>
      </c>
      <c r="OKB391" s="488" t="s">
        <v>437</v>
      </c>
      <c r="OKC391" s="488" t="s">
        <v>437</v>
      </c>
      <c r="OKD391" s="488" t="s">
        <v>437</v>
      </c>
      <c r="OKE391" s="488" t="s">
        <v>437</v>
      </c>
      <c r="OKF391" s="488" t="s">
        <v>437</v>
      </c>
      <c r="OKG391" s="488" t="s">
        <v>437</v>
      </c>
      <c r="OKH391" s="488" t="s">
        <v>437</v>
      </c>
      <c r="OKI391" s="488" t="s">
        <v>437</v>
      </c>
      <c r="OKJ391" s="488" t="s">
        <v>437</v>
      </c>
      <c r="OKK391" s="488" t="s">
        <v>437</v>
      </c>
      <c r="OKL391" s="488" t="s">
        <v>437</v>
      </c>
      <c r="OKM391" s="488" t="s">
        <v>437</v>
      </c>
      <c r="OKN391" s="488" t="s">
        <v>437</v>
      </c>
      <c r="OKO391" s="488" t="s">
        <v>437</v>
      </c>
      <c r="OKP391" s="488" t="s">
        <v>437</v>
      </c>
      <c r="OKQ391" s="488" t="s">
        <v>437</v>
      </c>
      <c r="OKR391" s="488" t="s">
        <v>437</v>
      </c>
      <c r="OKS391" s="488" t="s">
        <v>437</v>
      </c>
      <c r="OKT391" s="488" t="s">
        <v>437</v>
      </c>
      <c r="OKU391" s="488" t="s">
        <v>437</v>
      </c>
      <c r="OKV391" s="488" t="s">
        <v>437</v>
      </c>
      <c r="OKW391" s="488" t="s">
        <v>437</v>
      </c>
      <c r="OKX391" s="488" t="s">
        <v>437</v>
      </c>
      <c r="OKY391" s="488" t="s">
        <v>437</v>
      </c>
      <c r="OKZ391" s="488" t="s">
        <v>437</v>
      </c>
      <c r="OLA391" s="488" t="s">
        <v>437</v>
      </c>
      <c r="OLB391" s="488" t="s">
        <v>437</v>
      </c>
      <c r="OLC391" s="488" t="s">
        <v>437</v>
      </c>
      <c r="OLD391" s="488" t="s">
        <v>437</v>
      </c>
      <c r="OLE391" s="488" t="s">
        <v>437</v>
      </c>
      <c r="OLF391" s="488" t="s">
        <v>437</v>
      </c>
      <c r="OLG391" s="488" t="s">
        <v>437</v>
      </c>
      <c r="OLH391" s="488" t="s">
        <v>437</v>
      </c>
      <c r="OLI391" s="488" t="s">
        <v>437</v>
      </c>
      <c r="OLJ391" s="488" t="s">
        <v>437</v>
      </c>
      <c r="OLK391" s="488" t="s">
        <v>437</v>
      </c>
      <c r="OLL391" s="488" t="s">
        <v>437</v>
      </c>
      <c r="OLM391" s="488" t="s">
        <v>437</v>
      </c>
      <c r="OLN391" s="488" t="s">
        <v>437</v>
      </c>
      <c r="OLO391" s="488" t="s">
        <v>437</v>
      </c>
      <c r="OLP391" s="488" t="s">
        <v>437</v>
      </c>
      <c r="OLQ391" s="488" t="s">
        <v>437</v>
      </c>
      <c r="OLR391" s="488" t="s">
        <v>437</v>
      </c>
      <c r="OLS391" s="488" t="s">
        <v>437</v>
      </c>
      <c r="OLT391" s="488" t="s">
        <v>437</v>
      </c>
      <c r="OLU391" s="488" t="s">
        <v>437</v>
      </c>
      <c r="OLV391" s="488" t="s">
        <v>437</v>
      </c>
      <c r="OLW391" s="488" t="s">
        <v>437</v>
      </c>
      <c r="OLX391" s="488" t="s">
        <v>437</v>
      </c>
      <c r="OLY391" s="488" t="s">
        <v>437</v>
      </c>
      <c r="OLZ391" s="488" t="s">
        <v>437</v>
      </c>
      <c r="OMA391" s="488" t="s">
        <v>437</v>
      </c>
      <c r="OMB391" s="488" t="s">
        <v>437</v>
      </c>
      <c r="OMC391" s="488" t="s">
        <v>437</v>
      </c>
      <c r="OMD391" s="488" t="s">
        <v>437</v>
      </c>
      <c r="OME391" s="488" t="s">
        <v>437</v>
      </c>
      <c r="OMF391" s="488" t="s">
        <v>437</v>
      </c>
      <c r="OMG391" s="488" t="s">
        <v>437</v>
      </c>
      <c r="OMH391" s="488" t="s">
        <v>437</v>
      </c>
      <c r="OMI391" s="488" t="s">
        <v>437</v>
      </c>
      <c r="OMJ391" s="488" t="s">
        <v>437</v>
      </c>
      <c r="OMK391" s="488" t="s">
        <v>437</v>
      </c>
      <c r="OML391" s="488" t="s">
        <v>437</v>
      </c>
      <c r="OMM391" s="488" t="s">
        <v>437</v>
      </c>
      <c r="OMN391" s="488" t="s">
        <v>437</v>
      </c>
      <c r="OMO391" s="488" t="s">
        <v>437</v>
      </c>
      <c r="OMP391" s="488" t="s">
        <v>437</v>
      </c>
      <c r="OMQ391" s="488" t="s">
        <v>437</v>
      </c>
      <c r="OMR391" s="488" t="s">
        <v>437</v>
      </c>
      <c r="OMS391" s="488" t="s">
        <v>437</v>
      </c>
      <c r="OMT391" s="488" t="s">
        <v>437</v>
      </c>
      <c r="OMU391" s="488" t="s">
        <v>437</v>
      </c>
      <c r="OMV391" s="488" t="s">
        <v>437</v>
      </c>
      <c r="OMW391" s="488" t="s">
        <v>437</v>
      </c>
      <c r="OMX391" s="488" t="s">
        <v>437</v>
      </c>
      <c r="OMY391" s="488" t="s">
        <v>437</v>
      </c>
      <c r="OMZ391" s="488" t="s">
        <v>437</v>
      </c>
      <c r="ONA391" s="488" t="s">
        <v>437</v>
      </c>
      <c r="ONB391" s="488" t="s">
        <v>437</v>
      </c>
      <c r="ONC391" s="488" t="s">
        <v>437</v>
      </c>
      <c r="OND391" s="488" t="s">
        <v>437</v>
      </c>
      <c r="ONE391" s="488" t="s">
        <v>437</v>
      </c>
      <c r="ONF391" s="488" t="s">
        <v>437</v>
      </c>
      <c r="ONG391" s="488" t="s">
        <v>437</v>
      </c>
      <c r="ONH391" s="488" t="s">
        <v>437</v>
      </c>
      <c r="ONI391" s="488" t="s">
        <v>437</v>
      </c>
      <c r="ONJ391" s="488" t="s">
        <v>437</v>
      </c>
      <c r="ONK391" s="488" t="s">
        <v>437</v>
      </c>
      <c r="ONL391" s="488" t="s">
        <v>437</v>
      </c>
      <c r="ONM391" s="488" t="s">
        <v>437</v>
      </c>
      <c r="ONN391" s="488" t="s">
        <v>437</v>
      </c>
      <c r="ONO391" s="488" t="s">
        <v>437</v>
      </c>
      <c r="ONP391" s="488" t="s">
        <v>437</v>
      </c>
      <c r="ONQ391" s="488" t="s">
        <v>437</v>
      </c>
      <c r="ONR391" s="488" t="s">
        <v>437</v>
      </c>
      <c r="ONS391" s="488" t="s">
        <v>437</v>
      </c>
      <c r="ONT391" s="488" t="s">
        <v>437</v>
      </c>
      <c r="ONU391" s="488" t="s">
        <v>437</v>
      </c>
      <c r="ONV391" s="488" t="s">
        <v>437</v>
      </c>
      <c r="ONW391" s="488" t="s">
        <v>437</v>
      </c>
      <c r="ONX391" s="488" t="s">
        <v>437</v>
      </c>
      <c r="ONY391" s="488" t="s">
        <v>437</v>
      </c>
      <c r="ONZ391" s="488" t="s">
        <v>437</v>
      </c>
      <c r="OOA391" s="488" t="s">
        <v>437</v>
      </c>
      <c r="OOB391" s="488" t="s">
        <v>437</v>
      </c>
      <c r="OOC391" s="488" t="s">
        <v>437</v>
      </c>
      <c r="OOD391" s="488" t="s">
        <v>437</v>
      </c>
      <c r="OOE391" s="488" t="s">
        <v>437</v>
      </c>
      <c r="OOF391" s="488" t="s">
        <v>437</v>
      </c>
      <c r="OOG391" s="488" t="s">
        <v>437</v>
      </c>
      <c r="OOH391" s="488" t="s">
        <v>437</v>
      </c>
      <c r="OOI391" s="488" t="s">
        <v>437</v>
      </c>
      <c r="OOJ391" s="488" t="s">
        <v>437</v>
      </c>
      <c r="OOK391" s="488" t="s">
        <v>437</v>
      </c>
      <c r="OOL391" s="488" t="s">
        <v>437</v>
      </c>
      <c r="OOM391" s="488" t="s">
        <v>437</v>
      </c>
      <c r="OON391" s="488" t="s">
        <v>437</v>
      </c>
      <c r="OOO391" s="488" t="s">
        <v>437</v>
      </c>
      <c r="OOP391" s="488" t="s">
        <v>437</v>
      </c>
      <c r="OOQ391" s="488" t="s">
        <v>437</v>
      </c>
      <c r="OOR391" s="488" t="s">
        <v>437</v>
      </c>
      <c r="OOS391" s="488" t="s">
        <v>437</v>
      </c>
      <c r="OOT391" s="488" t="s">
        <v>437</v>
      </c>
      <c r="OOU391" s="488" t="s">
        <v>437</v>
      </c>
      <c r="OOV391" s="488" t="s">
        <v>437</v>
      </c>
      <c r="OOW391" s="488" t="s">
        <v>437</v>
      </c>
      <c r="OOX391" s="488" t="s">
        <v>437</v>
      </c>
      <c r="OOY391" s="488" t="s">
        <v>437</v>
      </c>
      <c r="OOZ391" s="488" t="s">
        <v>437</v>
      </c>
      <c r="OPA391" s="488" t="s">
        <v>437</v>
      </c>
      <c r="OPB391" s="488" t="s">
        <v>437</v>
      </c>
      <c r="OPC391" s="488" t="s">
        <v>437</v>
      </c>
      <c r="OPD391" s="488" t="s">
        <v>437</v>
      </c>
      <c r="OPE391" s="488" t="s">
        <v>437</v>
      </c>
      <c r="OPF391" s="488" t="s">
        <v>437</v>
      </c>
      <c r="OPG391" s="488" t="s">
        <v>437</v>
      </c>
      <c r="OPH391" s="488" t="s">
        <v>437</v>
      </c>
      <c r="OPI391" s="488" t="s">
        <v>437</v>
      </c>
      <c r="OPJ391" s="488" t="s">
        <v>437</v>
      </c>
      <c r="OPK391" s="488" t="s">
        <v>437</v>
      </c>
      <c r="OPL391" s="488" t="s">
        <v>437</v>
      </c>
      <c r="OPM391" s="488" t="s">
        <v>437</v>
      </c>
      <c r="OPN391" s="488" t="s">
        <v>437</v>
      </c>
      <c r="OPO391" s="488" t="s">
        <v>437</v>
      </c>
      <c r="OPP391" s="488" t="s">
        <v>437</v>
      </c>
      <c r="OPQ391" s="488" t="s">
        <v>437</v>
      </c>
      <c r="OPR391" s="488" t="s">
        <v>437</v>
      </c>
      <c r="OPS391" s="488" t="s">
        <v>437</v>
      </c>
      <c r="OPT391" s="488" t="s">
        <v>437</v>
      </c>
      <c r="OPU391" s="488" t="s">
        <v>437</v>
      </c>
      <c r="OPV391" s="488" t="s">
        <v>437</v>
      </c>
      <c r="OPW391" s="488" t="s">
        <v>437</v>
      </c>
      <c r="OPX391" s="488" t="s">
        <v>437</v>
      </c>
      <c r="OPY391" s="488" t="s">
        <v>437</v>
      </c>
      <c r="OPZ391" s="488" t="s">
        <v>437</v>
      </c>
      <c r="OQA391" s="488" t="s">
        <v>437</v>
      </c>
      <c r="OQB391" s="488" t="s">
        <v>437</v>
      </c>
      <c r="OQC391" s="488" t="s">
        <v>437</v>
      </c>
      <c r="OQD391" s="488" t="s">
        <v>437</v>
      </c>
      <c r="OQE391" s="488" t="s">
        <v>437</v>
      </c>
      <c r="OQF391" s="488" t="s">
        <v>437</v>
      </c>
      <c r="OQG391" s="488" t="s">
        <v>437</v>
      </c>
      <c r="OQH391" s="488" t="s">
        <v>437</v>
      </c>
      <c r="OQI391" s="488" t="s">
        <v>437</v>
      </c>
      <c r="OQJ391" s="488" t="s">
        <v>437</v>
      </c>
      <c r="OQK391" s="488" t="s">
        <v>437</v>
      </c>
      <c r="OQL391" s="488" t="s">
        <v>437</v>
      </c>
      <c r="OQM391" s="488" t="s">
        <v>437</v>
      </c>
      <c r="OQN391" s="488" t="s">
        <v>437</v>
      </c>
      <c r="OQO391" s="488" t="s">
        <v>437</v>
      </c>
      <c r="OQP391" s="488" t="s">
        <v>437</v>
      </c>
      <c r="OQQ391" s="488" t="s">
        <v>437</v>
      </c>
      <c r="OQR391" s="488" t="s">
        <v>437</v>
      </c>
      <c r="OQS391" s="488" t="s">
        <v>437</v>
      </c>
      <c r="OQT391" s="488" t="s">
        <v>437</v>
      </c>
      <c r="OQU391" s="488" t="s">
        <v>437</v>
      </c>
      <c r="OQV391" s="488" t="s">
        <v>437</v>
      </c>
      <c r="OQW391" s="488" t="s">
        <v>437</v>
      </c>
      <c r="OQX391" s="488" t="s">
        <v>437</v>
      </c>
      <c r="OQY391" s="488" t="s">
        <v>437</v>
      </c>
      <c r="OQZ391" s="488" t="s">
        <v>437</v>
      </c>
      <c r="ORA391" s="488" t="s">
        <v>437</v>
      </c>
      <c r="ORB391" s="488" t="s">
        <v>437</v>
      </c>
      <c r="ORC391" s="488" t="s">
        <v>437</v>
      </c>
      <c r="ORD391" s="488" t="s">
        <v>437</v>
      </c>
      <c r="ORE391" s="488" t="s">
        <v>437</v>
      </c>
      <c r="ORF391" s="488" t="s">
        <v>437</v>
      </c>
      <c r="ORG391" s="488" t="s">
        <v>437</v>
      </c>
      <c r="ORH391" s="488" t="s">
        <v>437</v>
      </c>
      <c r="ORI391" s="488" t="s">
        <v>437</v>
      </c>
      <c r="ORJ391" s="488" t="s">
        <v>437</v>
      </c>
      <c r="ORK391" s="488" t="s">
        <v>437</v>
      </c>
      <c r="ORL391" s="488" t="s">
        <v>437</v>
      </c>
      <c r="ORM391" s="488" t="s">
        <v>437</v>
      </c>
      <c r="ORN391" s="488" t="s">
        <v>437</v>
      </c>
      <c r="ORO391" s="488" t="s">
        <v>437</v>
      </c>
      <c r="ORP391" s="488" t="s">
        <v>437</v>
      </c>
      <c r="ORQ391" s="488" t="s">
        <v>437</v>
      </c>
      <c r="ORR391" s="488" t="s">
        <v>437</v>
      </c>
      <c r="ORS391" s="488" t="s">
        <v>437</v>
      </c>
      <c r="ORT391" s="488" t="s">
        <v>437</v>
      </c>
      <c r="ORU391" s="488" t="s">
        <v>437</v>
      </c>
      <c r="ORV391" s="488" t="s">
        <v>437</v>
      </c>
      <c r="ORW391" s="488" t="s">
        <v>437</v>
      </c>
      <c r="ORX391" s="488" t="s">
        <v>437</v>
      </c>
      <c r="ORY391" s="488" t="s">
        <v>437</v>
      </c>
      <c r="ORZ391" s="488" t="s">
        <v>437</v>
      </c>
      <c r="OSA391" s="488" t="s">
        <v>437</v>
      </c>
      <c r="OSB391" s="488" t="s">
        <v>437</v>
      </c>
      <c r="OSC391" s="488" t="s">
        <v>437</v>
      </c>
      <c r="OSD391" s="488" t="s">
        <v>437</v>
      </c>
      <c r="OSE391" s="488" t="s">
        <v>437</v>
      </c>
      <c r="OSF391" s="488" t="s">
        <v>437</v>
      </c>
      <c r="OSG391" s="488" t="s">
        <v>437</v>
      </c>
      <c r="OSH391" s="488" t="s">
        <v>437</v>
      </c>
      <c r="OSI391" s="488" t="s">
        <v>437</v>
      </c>
      <c r="OSJ391" s="488" t="s">
        <v>437</v>
      </c>
      <c r="OSK391" s="488" t="s">
        <v>437</v>
      </c>
      <c r="OSL391" s="488" t="s">
        <v>437</v>
      </c>
      <c r="OSM391" s="488" t="s">
        <v>437</v>
      </c>
      <c r="OSN391" s="488" t="s">
        <v>437</v>
      </c>
      <c r="OSO391" s="488" t="s">
        <v>437</v>
      </c>
      <c r="OSP391" s="488" t="s">
        <v>437</v>
      </c>
      <c r="OSQ391" s="488" t="s">
        <v>437</v>
      </c>
      <c r="OSR391" s="488" t="s">
        <v>437</v>
      </c>
      <c r="OSS391" s="488" t="s">
        <v>437</v>
      </c>
      <c r="OST391" s="488" t="s">
        <v>437</v>
      </c>
      <c r="OSU391" s="488" t="s">
        <v>437</v>
      </c>
      <c r="OSV391" s="488" t="s">
        <v>437</v>
      </c>
      <c r="OSW391" s="488" t="s">
        <v>437</v>
      </c>
      <c r="OSX391" s="488" t="s">
        <v>437</v>
      </c>
      <c r="OSY391" s="488" t="s">
        <v>437</v>
      </c>
      <c r="OSZ391" s="488" t="s">
        <v>437</v>
      </c>
      <c r="OTA391" s="488" t="s">
        <v>437</v>
      </c>
      <c r="OTB391" s="488" t="s">
        <v>437</v>
      </c>
      <c r="OTC391" s="488" t="s">
        <v>437</v>
      </c>
      <c r="OTD391" s="488" t="s">
        <v>437</v>
      </c>
      <c r="OTE391" s="488" t="s">
        <v>437</v>
      </c>
      <c r="OTF391" s="488" t="s">
        <v>437</v>
      </c>
      <c r="OTG391" s="488" t="s">
        <v>437</v>
      </c>
      <c r="OTH391" s="488" t="s">
        <v>437</v>
      </c>
      <c r="OTI391" s="488" t="s">
        <v>437</v>
      </c>
      <c r="OTJ391" s="488" t="s">
        <v>437</v>
      </c>
      <c r="OTK391" s="488" t="s">
        <v>437</v>
      </c>
      <c r="OTL391" s="488" t="s">
        <v>437</v>
      </c>
      <c r="OTM391" s="488" t="s">
        <v>437</v>
      </c>
      <c r="OTN391" s="488" t="s">
        <v>437</v>
      </c>
      <c r="OTO391" s="488" t="s">
        <v>437</v>
      </c>
      <c r="OTP391" s="488" t="s">
        <v>437</v>
      </c>
      <c r="OTQ391" s="488" t="s">
        <v>437</v>
      </c>
      <c r="OTR391" s="488" t="s">
        <v>437</v>
      </c>
      <c r="OTS391" s="488" t="s">
        <v>437</v>
      </c>
      <c r="OTT391" s="488" t="s">
        <v>437</v>
      </c>
      <c r="OTU391" s="488" t="s">
        <v>437</v>
      </c>
      <c r="OTV391" s="488" t="s">
        <v>437</v>
      </c>
      <c r="OTW391" s="488" t="s">
        <v>437</v>
      </c>
      <c r="OTX391" s="488" t="s">
        <v>437</v>
      </c>
      <c r="OTY391" s="488" t="s">
        <v>437</v>
      </c>
      <c r="OTZ391" s="488" t="s">
        <v>437</v>
      </c>
      <c r="OUA391" s="488" t="s">
        <v>437</v>
      </c>
      <c r="OUB391" s="488" t="s">
        <v>437</v>
      </c>
      <c r="OUC391" s="488" t="s">
        <v>437</v>
      </c>
      <c r="OUD391" s="488" t="s">
        <v>437</v>
      </c>
      <c r="OUE391" s="488" t="s">
        <v>437</v>
      </c>
      <c r="OUF391" s="488" t="s">
        <v>437</v>
      </c>
      <c r="OUG391" s="488" t="s">
        <v>437</v>
      </c>
      <c r="OUH391" s="488" t="s">
        <v>437</v>
      </c>
      <c r="OUI391" s="488" t="s">
        <v>437</v>
      </c>
      <c r="OUJ391" s="488" t="s">
        <v>437</v>
      </c>
      <c r="OUK391" s="488" t="s">
        <v>437</v>
      </c>
      <c r="OUL391" s="488" t="s">
        <v>437</v>
      </c>
      <c r="OUM391" s="488" t="s">
        <v>437</v>
      </c>
      <c r="OUN391" s="488" t="s">
        <v>437</v>
      </c>
      <c r="OUO391" s="488" t="s">
        <v>437</v>
      </c>
      <c r="OUP391" s="488" t="s">
        <v>437</v>
      </c>
      <c r="OUQ391" s="488" t="s">
        <v>437</v>
      </c>
      <c r="OUR391" s="488" t="s">
        <v>437</v>
      </c>
      <c r="OUS391" s="488" t="s">
        <v>437</v>
      </c>
      <c r="OUT391" s="488" t="s">
        <v>437</v>
      </c>
      <c r="OUU391" s="488" t="s">
        <v>437</v>
      </c>
      <c r="OUV391" s="488" t="s">
        <v>437</v>
      </c>
      <c r="OUW391" s="488" t="s">
        <v>437</v>
      </c>
      <c r="OUX391" s="488" t="s">
        <v>437</v>
      </c>
      <c r="OUY391" s="488" t="s">
        <v>437</v>
      </c>
      <c r="OUZ391" s="488" t="s">
        <v>437</v>
      </c>
      <c r="OVA391" s="488" t="s">
        <v>437</v>
      </c>
      <c r="OVB391" s="488" t="s">
        <v>437</v>
      </c>
      <c r="OVC391" s="488" t="s">
        <v>437</v>
      </c>
      <c r="OVD391" s="488" t="s">
        <v>437</v>
      </c>
      <c r="OVE391" s="488" t="s">
        <v>437</v>
      </c>
      <c r="OVF391" s="488" t="s">
        <v>437</v>
      </c>
      <c r="OVG391" s="488" t="s">
        <v>437</v>
      </c>
      <c r="OVH391" s="488" t="s">
        <v>437</v>
      </c>
      <c r="OVI391" s="488" t="s">
        <v>437</v>
      </c>
      <c r="OVJ391" s="488" t="s">
        <v>437</v>
      </c>
      <c r="OVK391" s="488" t="s">
        <v>437</v>
      </c>
      <c r="OVL391" s="488" t="s">
        <v>437</v>
      </c>
      <c r="OVM391" s="488" t="s">
        <v>437</v>
      </c>
      <c r="OVN391" s="488" t="s">
        <v>437</v>
      </c>
      <c r="OVO391" s="488" t="s">
        <v>437</v>
      </c>
      <c r="OVP391" s="488" t="s">
        <v>437</v>
      </c>
      <c r="OVQ391" s="488" t="s">
        <v>437</v>
      </c>
      <c r="OVR391" s="488" t="s">
        <v>437</v>
      </c>
      <c r="OVS391" s="488" t="s">
        <v>437</v>
      </c>
      <c r="OVT391" s="488" t="s">
        <v>437</v>
      </c>
      <c r="OVU391" s="488" t="s">
        <v>437</v>
      </c>
      <c r="OVV391" s="488" t="s">
        <v>437</v>
      </c>
      <c r="OVW391" s="488" t="s">
        <v>437</v>
      </c>
      <c r="OVX391" s="488" t="s">
        <v>437</v>
      </c>
      <c r="OVY391" s="488" t="s">
        <v>437</v>
      </c>
      <c r="OVZ391" s="488" t="s">
        <v>437</v>
      </c>
      <c r="OWA391" s="488" t="s">
        <v>437</v>
      </c>
      <c r="OWB391" s="488" t="s">
        <v>437</v>
      </c>
      <c r="OWC391" s="488" t="s">
        <v>437</v>
      </c>
      <c r="OWD391" s="488" t="s">
        <v>437</v>
      </c>
      <c r="OWE391" s="488" t="s">
        <v>437</v>
      </c>
      <c r="OWF391" s="488" t="s">
        <v>437</v>
      </c>
      <c r="OWG391" s="488" t="s">
        <v>437</v>
      </c>
      <c r="OWH391" s="488" t="s">
        <v>437</v>
      </c>
      <c r="OWI391" s="488" t="s">
        <v>437</v>
      </c>
      <c r="OWJ391" s="488" t="s">
        <v>437</v>
      </c>
      <c r="OWK391" s="488" t="s">
        <v>437</v>
      </c>
      <c r="OWL391" s="488" t="s">
        <v>437</v>
      </c>
      <c r="OWM391" s="488" t="s">
        <v>437</v>
      </c>
      <c r="OWN391" s="488" t="s">
        <v>437</v>
      </c>
      <c r="OWO391" s="488" t="s">
        <v>437</v>
      </c>
      <c r="OWP391" s="488" t="s">
        <v>437</v>
      </c>
      <c r="OWQ391" s="488" t="s">
        <v>437</v>
      </c>
      <c r="OWR391" s="488" t="s">
        <v>437</v>
      </c>
      <c r="OWS391" s="488" t="s">
        <v>437</v>
      </c>
      <c r="OWT391" s="488" t="s">
        <v>437</v>
      </c>
      <c r="OWU391" s="488" t="s">
        <v>437</v>
      </c>
      <c r="OWV391" s="488" t="s">
        <v>437</v>
      </c>
      <c r="OWW391" s="488" t="s">
        <v>437</v>
      </c>
      <c r="OWX391" s="488" t="s">
        <v>437</v>
      </c>
      <c r="OWY391" s="488" t="s">
        <v>437</v>
      </c>
      <c r="OWZ391" s="488" t="s">
        <v>437</v>
      </c>
      <c r="OXA391" s="488" t="s">
        <v>437</v>
      </c>
      <c r="OXB391" s="488" t="s">
        <v>437</v>
      </c>
      <c r="OXC391" s="488" t="s">
        <v>437</v>
      </c>
      <c r="OXD391" s="488" t="s">
        <v>437</v>
      </c>
      <c r="OXE391" s="488" t="s">
        <v>437</v>
      </c>
      <c r="OXF391" s="488" t="s">
        <v>437</v>
      </c>
      <c r="OXG391" s="488" t="s">
        <v>437</v>
      </c>
      <c r="OXH391" s="488" t="s">
        <v>437</v>
      </c>
      <c r="OXI391" s="488" t="s">
        <v>437</v>
      </c>
      <c r="OXJ391" s="488" t="s">
        <v>437</v>
      </c>
      <c r="OXK391" s="488" t="s">
        <v>437</v>
      </c>
      <c r="OXL391" s="488" t="s">
        <v>437</v>
      </c>
      <c r="OXM391" s="488" t="s">
        <v>437</v>
      </c>
      <c r="OXN391" s="488" t="s">
        <v>437</v>
      </c>
      <c r="OXO391" s="488" t="s">
        <v>437</v>
      </c>
      <c r="OXP391" s="488" t="s">
        <v>437</v>
      </c>
      <c r="OXQ391" s="488" t="s">
        <v>437</v>
      </c>
      <c r="OXR391" s="488" t="s">
        <v>437</v>
      </c>
      <c r="OXS391" s="488" t="s">
        <v>437</v>
      </c>
      <c r="OXT391" s="488" t="s">
        <v>437</v>
      </c>
      <c r="OXU391" s="488" t="s">
        <v>437</v>
      </c>
      <c r="OXV391" s="488" t="s">
        <v>437</v>
      </c>
      <c r="OXW391" s="488" t="s">
        <v>437</v>
      </c>
      <c r="OXX391" s="488" t="s">
        <v>437</v>
      </c>
      <c r="OXY391" s="488" t="s">
        <v>437</v>
      </c>
      <c r="OXZ391" s="488" t="s">
        <v>437</v>
      </c>
      <c r="OYA391" s="488" t="s">
        <v>437</v>
      </c>
      <c r="OYB391" s="488" t="s">
        <v>437</v>
      </c>
      <c r="OYC391" s="488" t="s">
        <v>437</v>
      </c>
      <c r="OYD391" s="488" t="s">
        <v>437</v>
      </c>
      <c r="OYE391" s="488" t="s">
        <v>437</v>
      </c>
      <c r="OYF391" s="488" t="s">
        <v>437</v>
      </c>
      <c r="OYG391" s="488" t="s">
        <v>437</v>
      </c>
      <c r="OYH391" s="488" t="s">
        <v>437</v>
      </c>
      <c r="OYI391" s="488" t="s">
        <v>437</v>
      </c>
      <c r="OYJ391" s="488" t="s">
        <v>437</v>
      </c>
      <c r="OYK391" s="488" t="s">
        <v>437</v>
      </c>
      <c r="OYL391" s="488" t="s">
        <v>437</v>
      </c>
      <c r="OYM391" s="488" t="s">
        <v>437</v>
      </c>
      <c r="OYN391" s="488" t="s">
        <v>437</v>
      </c>
      <c r="OYO391" s="488" t="s">
        <v>437</v>
      </c>
      <c r="OYP391" s="488" t="s">
        <v>437</v>
      </c>
      <c r="OYQ391" s="488" t="s">
        <v>437</v>
      </c>
      <c r="OYR391" s="488" t="s">
        <v>437</v>
      </c>
      <c r="OYS391" s="488" t="s">
        <v>437</v>
      </c>
      <c r="OYT391" s="488" t="s">
        <v>437</v>
      </c>
      <c r="OYU391" s="488" t="s">
        <v>437</v>
      </c>
      <c r="OYV391" s="488" t="s">
        <v>437</v>
      </c>
      <c r="OYW391" s="488" t="s">
        <v>437</v>
      </c>
      <c r="OYX391" s="488" t="s">
        <v>437</v>
      </c>
      <c r="OYY391" s="488" t="s">
        <v>437</v>
      </c>
      <c r="OYZ391" s="488" t="s">
        <v>437</v>
      </c>
      <c r="OZA391" s="488" t="s">
        <v>437</v>
      </c>
      <c r="OZB391" s="488" t="s">
        <v>437</v>
      </c>
      <c r="OZC391" s="488" t="s">
        <v>437</v>
      </c>
      <c r="OZD391" s="488" t="s">
        <v>437</v>
      </c>
      <c r="OZE391" s="488" t="s">
        <v>437</v>
      </c>
      <c r="OZF391" s="488" t="s">
        <v>437</v>
      </c>
      <c r="OZG391" s="488" t="s">
        <v>437</v>
      </c>
      <c r="OZH391" s="488" t="s">
        <v>437</v>
      </c>
      <c r="OZI391" s="488" t="s">
        <v>437</v>
      </c>
      <c r="OZJ391" s="488" t="s">
        <v>437</v>
      </c>
      <c r="OZK391" s="488" t="s">
        <v>437</v>
      </c>
      <c r="OZL391" s="488" t="s">
        <v>437</v>
      </c>
      <c r="OZM391" s="488" t="s">
        <v>437</v>
      </c>
      <c r="OZN391" s="488" t="s">
        <v>437</v>
      </c>
      <c r="OZO391" s="488" t="s">
        <v>437</v>
      </c>
      <c r="OZP391" s="488" t="s">
        <v>437</v>
      </c>
      <c r="OZQ391" s="488" t="s">
        <v>437</v>
      </c>
      <c r="OZR391" s="488" t="s">
        <v>437</v>
      </c>
      <c r="OZS391" s="488" t="s">
        <v>437</v>
      </c>
      <c r="OZT391" s="488" t="s">
        <v>437</v>
      </c>
      <c r="OZU391" s="488" t="s">
        <v>437</v>
      </c>
      <c r="OZV391" s="488" t="s">
        <v>437</v>
      </c>
      <c r="OZW391" s="488" t="s">
        <v>437</v>
      </c>
      <c r="OZX391" s="488" t="s">
        <v>437</v>
      </c>
      <c r="OZY391" s="488" t="s">
        <v>437</v>
      </c>
      <c r="OZZ391" s="488" t="s">
        <v>437</v>
      </c>
      <c r="PAA391" s="488" t="s">
        <v>437</v>
      </c>
      <c r="PAB391" s="488" t="s">
        <v>437</v>
      </c>
      <c r="PAC391" s="488" t="s">
        <v>437</v>
      </c>
      <c r="PAD391" s="488" t="s">
        <v>437</v>
      </c>
      <c r="PAE391" s="488" t="s">
        <v>437</v>
      </c>
      <c r="PAF391" s="488" t="s">
        <v>437</v>
      </c>
      <c r="PAG391" s="488" t="s">
        <v>437</v>
      </c>
      <c r="PAH391" s="488" t="s">
        <v>437</v>
      </c>
      <c r="PAI391" s="488" t="s">
        <v>437</v>
      </c>
      <c r="PAJ391" s="488" t="s">
        <v>437</v>
      </c>
      <c r="PAK391" s="488" t="s">
        <v>437</v>
      </c>
      <c r="PAL391" s="488" t="s">
        <v>437</v>
      </c>
      <c r="PAM391" s="488" t="s">
        <v>437</v>
      </c>
      <c r="PAN391" s="488" t="s">
        <v>437</v>
      </c>
      <c r="PAO391" s="488" t="s">
        <v>437</v>
      </c>
      <c r="PAP391" s="488" t="s">
        <v>437</v>
      </c>
      <c r="PAQ391" s="488" t="s">
        <v>437</v>
      </c>
      <c r="PAR391" s="488" t="s">
        <v>437</v>
      </c>
      <c r="PAS391" s="488" t="s">
        <v>437</v>
      </c>
      <c r="PAT391" s="488" t="s">
        <v>437</v>
      </c>
      <c r="PAU391" s="488" t="s">
        <v>437</v>
      </c>
      <c r="PAV391" s="488" t="s">
        <v>437</v>
      </c>
      <c r="PAW391" s="488" t="s">
        <v>437</v>
      </c>
      <c r="PAX391" s="488" t="s">
        <v>437</v>
      </c>
      <c r="PAY391" s="488" t="s">
        <v>437</v>
      </c>
      <c r="PAZ391" s="488" t="s">
        <v>437</v>
      </c>
      <c r="PBA391" s="488" t="s">
        <v>437</v>
      </c>
      <c r="PBB391" s="488" t="s">
        <v>437</v>
      </c>
      <c r="PBC391" s="488" t="s">
        <v>437</v>
      </c>
      <c r="PBD391" s="488" t="s">
        <v>437</v>
      </c>
      <c r="PBE391" s="488" t="s">
        <v>437</v>
      </c>
      <c r="PBF391" s="488" t="s">
        <v>437</v>
      </c>
      <c r="PBG391" s="488" t="s">
        <v>437</v>
      </c>
      <c r="PBH391" s="488" t="s">
        <v>437</v>
      </c>
      <c r="PBI391" s="488" t="s">
        <v>437</v>
      </c>
      <c r="PBJ391" s="488" t="s">
        <v>437</v>
      </c>
      <c r="PBK391" s="488" t="s">
        <v>437</v>
      </c>
      <c r="PBL391" s="488" t="s">
        <v>437</v>
      </c>
      <c r="PBM391" s="488" t="s">
        <v>437</v>
      </c>
      <c r="PBN391" s="488" t="s">
        <v>437</v>
      </c>
      <c r="PBO391" s="488" t="s">
        <v>437</v>
      </c>
      <c r="PBP391" s="488" t="s">
        <v>437</v>
      </c>
      <c r="PBQ391" s="488" t="s">
        <v>437</v>
      </c>
      <c r="PBR391" s="488" t="s">
        <v>437</v>
      </c>
      <c r="PBS391" s="488" t="s">
        <v>437</v>
      </c>
      <c r="PBT391" s="488" t="s">
        <v>437</v>
      </c>
      <c r="PBU391" s="488" t="s">
        <v>437</v>
      </c>
      <c r="PBV391" s="488" t="s">
        <v>437</v>
      </c>
      <c r="PBW391" s="488" t="s">
        <v>437</v>
      </c>
      <c r="PBX391" s="488" t="s">
        <v>437</v>
      </c>
      <c r="PBY391" s="488" t="s">
        <v>437</v>
      </c>
      <c r="PBZ391" s="488" t="s">
        <v>437</v>
      </c>
      <c r="PCA391" s="488" t="s">
        <v>437</v>
      </c>
      <c r="PCB391" s="488" t="s">
        <v>437</v>
      </c>
      <c r="PCC391" s="488" t="s">
        <v>437</v>
      </c>
      <c r="PCD391" s="488" t="s">
        <v>437</v>
      </c>
      <c r="PCE391" s="488" t="s">
        <v>437</v>
      </c>
      <c r="PCF391" s="488" t="s">
        <v>437</v>
      </c>
      <c r="PCG391" s="488" t="s">
        <v>437</v>
      </c>
      <c r="PCH391" s="488" t="s">
        <v>437</v>
      </c>
      <c r="PCI391" s="488" t="s">
        <v>437</v>
      </c>
      <c r="PCJ391" s="488" t="s">
        <v>437</v>
      </c>
      <c r="PCK391" s="488" t="s">
        <v>437</v>
      </c>
      <c r="PCL391" s="488" t="s">
        <v>437</v>
      </c>
      <c r="PCM391" s="488" t="s">
        <v>437</v>
      </c>
      <c r="PCN391" s="488" t="s">
        <v>437</v>
      </c>
      <c r="PCO391" s="488" t="s">
        <v>437</v>
      </c>
      <c r="PCP391" s="488" t="s">
        <v>437</v>
      </c>
      <c r="PCQ391" s="488" t="s">
        <v>437</v>
      </c>
      <c r="PCR391" s="488" t="s">
        <v>437</v>
      </c>
      <c r="PCS391" s="488" t="s">
        <v>437</v>
      </c>
      <c r="PCT391" s="488" t="s">
        <v>437</v>
      </c>
      <c r="PCU391" s="488" t="s">
        <v>437</v>
      </c>
      <c r="PCV391" s="488" t="s">
        <v>437</v>
      </c>
      <c r="PCW391" s="488" t="s">
        <v>437</v>
      </c>
      <c r="PCX391" s="488" t="s">
        <v>437</v>
      </c>
      <c r="PCY391" s="488" t="s">
        <v>437</v>
      </c>
      <c r="PCZ391" s="488" t="s">
        <v>437</v>
      </c>
      <c r="PDA391" s="488" t="s">
        <v>437</v>
      </c>
      <c r="PDB391" s="488" t="s">
        <v>437</v>
      </c>
      <c r="PDC391" s="488" t="s">
        <v>437</v>
      </c>
      <c r="PDD391" s="488" t="s">
        <v>437</v>
      </c>
      <c r="PDE391" s="488" t="s">
        <v>437</v>
      </c>
      <c r="PDF391" s="488" t="s">
        <v>437</v>
      </c>
      <c r="PDG391" s="488" t="s">
        <v>437</v>
      </c>
      <c r="PDH391" s="488" t="s">
        <v>437</v>
      </c>
      <c r="PDI391" s="488" t="s">
        <v>437</v>
      </c>
      <c r="PDJ391" s="488" t="s">
        <v>437</v>
      </c>
      <c r="PDK391" s="488" t="s">
        <v>437</v>
      </c>
      <c r="PDL391" s="488" t="s">
        <v>437</v>
      </c>
      <c r="PDM391" s="488" t="s">
        <v>437</v>
      </c>
      <c r="PDN391" s="488" t="s">
        <v>437</v>
      </c>
      <c r="PDO391" s="488" t="s">
        <v>437</v>
      </c>
      <c r="PDP391" s="488" t="s">
        <v>437</v>
      </c>
      <c r="PDQ391" s="488" t="s">
        <v>437</v>
      </c>
      <c r="PDR391" s="488" t="s">
        <v>437</v>
      </c>
      <c r="PDS391" s="488" t="s">
        <v>437</v>
      </c>
      <c r="PDT391" s="488" t="s">
        <v>437</v>
      </c>
      <c r="PDU391" s="488" t="s">
        <v>437</v>
      </c>
      <c r="PDV391" s="488" t="s">
        <v>437</v>
      </c>
      <c r="PDW391" s="488" t="s">
        <v>437</v>
      </c>
      <c r="PDX391" s="488" t="s">
        <v>437</v>
      </c>
      <c r="PDY391" s="488" t="s">
        <v>437</v>
      </c>
      <c r="PDZ391" s="488" t="s">
        <v>437</v>
      </c>
      <c r="PEA391" s="488" t="s">
        <v>437</v>
      </c>
      <c r="PEB391" s="488" t="s">
        <v>437</v>
      </c>
      <c r="PEC391" s="488" t="s">
        <v>437</v>
      </c>
      <c r="PED391" s="488" t="s">
        <v>437</v>
      </c>
      <c r="PEE391" s="488" t="s">
        <v>437</v>
      </c>
      <c r="PEF391" s="488" t="s">
        <v>437</v>
      </c>
      <c r="PEG391" s="488" t="s">
        <v>437</v>
      </c>
      <c r="PEH391" s="488" t="s">
        <v>437</v>
      </c>
      <c r="PEI391" s="488" t="s">
        <v>437</v>
      </c>
      <c r="PEJ391" s="488" t="s">
        <v>437</v>
      </c>
      <c r="PEK391" s="488" t="s">
        <v>437</v>
      </c>
      <c r="PEL391" s="488" t="s">
        <v>437</v>
      </c>
      <c r="PEM391" s="488" t="s">
        <v>437</v>
      </c>
      <c r="PEN391" s="488" t="s">
        <v>437</v>
      </c>
      <c r="PEO391" s="488" t="s">
        <v>437</v>
      </c>
      <c r="PEP391" s="488" t="s">
        <v>437</v>
      </c>
      <c r="PEQ391" s="488" t="s">
        <v>437</v>
      </c>
      <c r="PER391" s="488" t="s">
        <v>437</v>
      </c>
      <c r="PES391" s="488" t="s">
        <v>437</v>
      </c>
      <c r="PET391" s="488" t="s">
        <v>437</v>
      </c>
      <c r="PEU391" s="488" t="s">
        <v>437</v>
      </c>
      <c r="PEV391" s="488" t="s">
        <v>437</v>
      </c>
      <c r="PEW391" s="488" t="s">
        <v>437</v>
      </c>
      <c r="PEX391" s="488" t="s">
        <v>437</v>
      </c>
      <c r="PEY391" s="488" t="s">
        <v>437</v>
      </c>
      <c r="PEZ391" s="488" t="s">
        <v>437</v>
      </c>
      <c r="PFA391" s="488" t="s">
        <v>437</v>
      </c>
      <c r="PFB391" s="488" t="s">
        <v>437</v>
      </c>
      <c r="PFC391" s="488" t="s">
        <v>437</v>
      </c>
      <c r="PFD391" s="488" t="s">
        <v>437</v>
      </c>
      <c r="PFE391" s="488" t="s">
        <v>437</v>
      </c>
      <c r="PFF391" s="488" t="s">
        <v>437</v>
      </c>
      <c r="PFG391" s="488" t="s">
        <v>437</v>
      </c>
      <c r="PFH391" s="488" t="s">
        <v>437</v>
      </c>
      <c r="PFI391" s="488" t="s">
        <v>437</v>
      </c>
      <c r="PFJ391" s="488" t="s">
        <v>437</v>
      </c>
      <c r="PFK391" s="488" t="s">
        <v>437</v>
      </c>
      <c r="PFL391" s="488" t="s">
        <v>437</v>
      </c>
      <c r="PFM391" s="488" t="s">
        <v>437</v>
      </c>
      <c r="PFN391" s="488" t="s">
        <v>437</v>
      </c>
      <c r="PFO391" s="488" t="s">
        <v>437</v>
      </c>
      <c r="PFP391" s="488" t="s">
        <v>437</v>
      </c>
      <c r="PFQ391" s="488" t="s">
        <v>437</v>
      </c>
      <c r="PFR391" s="488" t="s">
        <v>437</v>
      </c>
      <c r="PFS391" s="488" t="s">
        <v>437</v>
      </c>
      <c r="PFT391" s="488" t="s">
        <v>437</v>
      </c>
      <c r="PFU391" s="488" t="s">
        <v>437</v>
      </c>
      <c r="PFV391" s="488" t="s">
        <v>437</v>
      </c>
      <c r="PFW391" s="488" t="s">
        <v>437</v>
      </c>
      <c r="PFX391" s="488" t="s">
        <v>437</v>
      </c>
      <c r="PFY391" s="488" t="s">
        <v>437</v>
      </c>
      <c r="PFZ391" s="488" t="s">
        <v>437</v>
      </c>
      <c r="PGA391" s="488" t="s">
        <v>437</v>
      </c>
      <c r="PGB391" s="488" t="s">
        <v>437</v>
      </c>
      <c r="PGC391" s="488" t="s">
        <v>437</v>
      </c>
      <c r="PGD391" s="488" t="s">
        <v>437</v>
      </c>
      <c r="PGE391" s="488" t="s">
        <v>437</v>
      </c>
      <c r="PGF391" s="488" t="s">
        <v>437</v>
      </c>
      <c r="PGG391" s="488" t="s">
        <v>437</v>
      </c>
      <c r="PGH391" s="488" t="s">
        <v>437</v>
      </c>
      <c r="PGI391" s="488" t="s">
        <v>437</v>
      </c>
      <c r="PGJ391" s="488" t="s">
        <v>437</v>
      </c>
      <c r="PGK391" s="488" t="s">
        <v>437</v>
      </c>
      <c r="PGL391" s="488" t="s">
        <v>437</v>
      </c>
      <c r="PGM391" s="488" t="s">
        <v>437</v>
      </c>
      <c r="PGN391" s="488" t="s">
        <v>437</v>
      </c>
      <c r="PGO391" s="488" t="s">
        <v>437</v>
      </c>
      <c r="PGP391" s="488" t="s">
        <v>437</v>
      </c>
      <c r="PGQ391" s="488" t="s">
        <v>437</v>
      </c>
      <c r="PGR391" s="488" t="s">
        <v>437</v>
      </c>
      <c r="PGS391" s="488" t="s">
        <v>437</v>
      </c>
      <c r="PGT391" s="488" t="s">
        <v>437</v>
      </c>
      <c r="PGU391" s="488" t="s">
        <v>437</v>
      </c>
      <c r="PGV391" s="488" t="s">
        <v>437</v>
      </c>
      <c r="PGW391" s="488" t="s">
        <v>437</v>
      </c>
      <c r="PGX391" s="488" t="s">
        <v>437</v>
      </c>
      <c r="PGY391" s="488" t="s">
        <v>437</v>
      </c>
      <c r="PGZ391" s="488" t="s">
        <v>437</v>
      </c>
      <c r="PHA391" s="488" t="s">
        <v>437</v>
      </c>
      <c r="PHB391" s="488" t="s">
        <v>437</v>
      </c>
      <c r="PHC391" s="488" t="s">
        <v>437</v>
      </c>
      <c r="PHD391" s="488" t="s">
        <v>437</v>
      </c>
      <c r="PHE391" s="488" t="s">
        <v>437</v>
      </c>
      <c r="PHF391" s="488" t="s">
        <v>437</v>
      </c>
      <c r="PHG391" s="488" t="s">
        <v>437</v>
      </c>
      <c r="PHH391" s="488" t="s">
        <v>437</v>
      </c>
      <c r="PHI391" s="488" t="s">
        <v>437</v>
      </c>
      <c r="PHJ391" s="488" t="s">
        <v>437</v>
      </c>
      <c r="PHK391" s="488" t="s">
        <v>437</v>
      </c>
      <c r="PHL391" s="488" t="s">
        <v>437</v>
      </c>
      <c r="PHM391" s="488" t="s">
        <v>437</v>
      </c>
      <c r="PHN391" s="488" t="s">
        <v>437</v>
      </c>
      <c r="PHO391" s="488" t="s">
        <v>437</v>
      </c>
      <c r="PHP391" s="488" t="s">
        <v>437</v>
      </c>
      <c r="PHQ391" s="488" t="s">
        <v>437</v>
      </c>
      <c r="PHR391" s="488" t="s">
        <v>437</v>
      </c>
      <c r="PHS391" s="488" t="s">
        <v>437</v>
      </c>
      <c r="PHT391" s="488" t="s">
        <v>437</v>
      </c>
      <c r="PHU391" s="488" t="s">
        <v>437</v>
      </c>
      <c r="PHV391" s="488" t="s">
        <v>437</v>
      </c>
      <c r="PHW391" s="488" t="s">
        <v>437</v>
      </c>
      <c r="PHX391" s="488" t="s">
        <v>437</v>
      </c>
      <c r="PHY391" s="488" t="s">
        <v>437</v>
      </c>
      <c r="PHZ391" s="488" t="s">
        <v>437</v>
      </c>
      <c r="PIA391" s="488" t="s">
        <v>437</v>
      </c>
      <c r="PIB391" s="488" t="s">
        <v>437</v>
      </c>
      <c r="PIC391" s="488" t="s">
        <v>437</v>
      </c>
      <c r="PID391" s="488" t="s">
        <v>437</v>
      </c>
      <c r="PIE391" s="488" t="s">
        <v>437</v>
      </c>
      <c r="PIF391" s="488" t="s">
        <v>437</v>
      </c>
      <c r="PIG391" s="488" t="s">
        <v>437</v>
      </c>
      <c r="PIH391" s="488" t="s">
        <v>437</v>
      </c>
      <c r="PII391" s="488" t="s">
        <v>437</v>
      </c>
      <c r="PIJ391" s="488" t="s">
        <v>437</v>
      </c>
      <c r="PIK391" s="488" t="s">
        <v>437</v>
      </c>
      <c r="PIL391" s="488" t="s">
        <v>437</v>
      </c>
      <c r="PIM391" s="488" t="s">
        <v>437</v>
      </c>
      <c r="PIN391" s="488" t="s">
        <v>437</v>
      </c>
      <c r="PIO391" s="488" t="s">
        <v>437</v>
      </c>
      <c r="PIP391" s="488" t="s">
        <v>437</v>
      </c>
      <c r="PIQ391" s="488" t="s">
        <v>437</v>
      </c>
      <c r="PIR391" s="488" t="s">
        <v>437</v>
      </c>
      <c r="PIS391" s="488" t="s">
        <v>437</v>
      </c>
      <c r="PIT391" s="488" t="s">
        <v>437</v>
      </c>
      <c r="PIU391" s="488" t="s">
        <v>437</v>
      </c>
      <c r="PIV391" s="488" t="s">
        <v>437</v>
      </c>
      <c r="PIW391" s="488" t="s">
        <v>437</v>
      </c>
      <c r="PIX391" s="488" t="s">
        <v>437</v>
      </c>
      <c r="PIY391" s="488" t="s">
        <v>437</v>
      </c>
      <c r="PIZ391" s="488" t="s">
        <v>437</v>
      </c>
      <c r="PJA391" s="488" t="s">
        <v>437</v>
      </c>
      <c r="PJB391" s="488" t="s">
        <v>437</v>
      </c>
      <c r="PJC391" s="488" t="s">
        <v>437</v>
      </c>
      <c r="PJD391" s="488" t="s">
        <v>437</v>
      </c>
      <c r="PJE391" s="488" t="s">
        <v>437</v>
      </c>
      <c r="PJF391" s="488" t="s">
        <v>437</v>
      </c>
      <c r="PJG391" s="488" t="s">
        <v>437</v>
      </c>
      <c r="PJH391" s="488" t="s">
        <v>437</v>
      </c>
      <c r="PJI391" s="488" t="s">
        <v>437</v>
      </c>
      <c r="PJJ391" s="488" t="s">
        <v>437</v>
      </c>
      <c r="PJK391" s="488" t="s">
        <v>437</v>
      </c>
      <c r="PJL391" s="488" t="s">
        <v>437</v>
      </c>
      <c r="PJM391" s="488" t="s">
        <v>437</v>
      </c>
      <c r="PJN391" s="488" t="s">
        <v>437</v>
      </c>
      <c r="PJO391" s="488" t="s">
        <v>437</v>
      </c>
      <c r="PJP391" s="488" t="s">
        <v>437</v>
      </c>
      <c r="PJQ391" s="488" t="s">
        <v>437</v>
      </c>
      <c r="PJR391" s="488" t="s">
        <v>437</v>
      </c>
      <c r="PJS391" s="488" t="s">
        <v>437</v>
      </c>
      <c r="PJT391" s="488" t="s">
        <v>437</v>
      </c>
      <c r="PJU391" s="488" t="s">
        <v>437</v>
      </c>
      <c r="PJV391" s="488" t="s">
        <v>437</v>
      </c>
      <c r="PJW391" s="488" t="s">
        <v>437</v>
      </c>
      <c r="PJX391" s="488" t="s">
        <v>437</v>
      </c>
      <c r="PJY391" s="488" t="s">
        <v>437</v>
      </c>
      <c r="PJZ391" s="488" t="s">
        <v>437</v>
      </c>
      <c r="PKA391" s="488" t="s">
        <v>437</v>
      </c>
      <c r="PKB391" s="488" t="s">
        <v>437</v>
      </c>
      <c r="PKC391" s="488" t="s">
        <v>437</v>
      </c>
      <c r="PKD391" s="488" t="s">
        <v>437</v>
      </c>
      <c r="PKE391" s="488" t="s">
        <v>437</v>
      </c>
      <c r="PKF391" s="488" t="s">
        <v>437</v>
      </c>
      <c r="PKG391" s="488" t="s">
        <v>437</v>
      </c>
      <c r="PKH391" s="488" t="s">
        <v>437</v>
      </c>
      <c r="PKI391" s="488" t="s">
        <v>437</v>
      </c>
      <c r="PKJ391" s="488" t="s">
        <v>437</v>
      </c>
      <c r="PKK391" s="488" t="s">
        <v>437</v>
      </c>
      <c r="PKL391" s="488" t="s">
        <v>437</v>
      </c>
      <c r="PKM391" s="488" t="s">
        <v>437</v>
      </c>
      <c r="PKN391" s="488" t="s">
        <v>437</v>
      </c>
      <c r="PKO391" s="488" t="s">
        <v>437</v>
      </c>
      <c r="PKP391" s="488" t="s">
        <v>437</v>
      </c>
      <c r="PKQ391" s="488" t="s">
        <v>437</v>
      </c>
      <c r="PKR391" s="488" t="s">
        <v>437</v>
      </c>
      <c r="PKS391" s="488" t="s">
        <v>437</v>
      </c>
      <c r="PKT391" s="488" t="s">
        <v>437</v>
      </c>
      <c r="PKU391" s="488" t="s">
        <v>437</v>
      </c>
      <c r="PKV391" s="488" t="s">
        <v>437</v>
      </c>
      <c r="PKW391" s="488" t="s">
        <v>437</v>
      </c>
      <c r="PKX391" s="488" t="s">
        <v>437</v>
      </c>
      <c r="PKY391" s="488" t="s">
        <v>437</v>
      </c>
      <c r="PKZ391" s="488" t="s">
        <v>437</v>
      </c>
      <c r="PLA391" s="488" t="s">
        <v>437</v>
      </c>
      <c r="PLB391" s="488" t="s">
        <v>437</v>
      </c>
      <c r="PLC391" s="488" t="s">
        <v>437</v>
      </c>
      <c r="PLD391" s="488" t="s">
        <v>437</v>
      </c>
      <c r="PLE391" s="488" t="s">
        <v>437</v>
      </c>
      <c r="PLF391" s="488" t="s">
        <v>437</v>
      </c>
      <c r="PLG391" s="488" t="s">
        <v>437</v>
      </c>
      <c r="PLH391" s="488" t="s">
        <v>437</v>
      </c>
      <c r="PLI391" s="488" t="s">
        <v>437</v>
      </c>
      <c r="PLJ391" s="488" t="s">
        <v>437</v>
      </c>
      <c r="PLK391" s="488" t="s">
        <v>437</v>
      </c>
      <c r="PLL391" s="488" t="s">
        <v>437</v>
      </c>
      <c r="PLM391" s="488" t="s">
        <v>437</v>
      </c>
      <c r="PLN391" s="488" t="s">
        <v>437</v>
      </c>
      <c r="PLO391" s="488" t="s">
        <v>437</v>
      </c>
      <c r="PLP391" s="488" t="s">
        <v>437</v>
      </c>
      <c r="PLQ391" s="488" t="s">
        <v>437</v>
      </c>
      <c r="PLR391" s="488" t="s">
        <v>437</v>
      </c>
      <c r="PLS391" s="488" t="s">
        <v>437</v>
      </c>
      <c r="PLT391" s="488" t="s">
        <v>437</v>
      </c>
      <c r="PLU391" s="488" t="s">
        <v>437</v>
      </c>
      <c r="PLV391" s="488" t="s">
        <v>437</v>
      </c>
      <c r="PLW391" s="488" t="s">
        <v>437</v>
      </c>
      <c r="PLX391" s="488" t="s">
        <v>437</v>
      </c>
      <c r="PLY391" s="488" t="s">
        <v>437</v>
      </c>
      <c r="PLZ391" s="488" t="s">
        <v>437</v>
      </c>
      <c r="PMA391" s="488" t="s">
        <v>437</v>
      </c>
      <c r="PMB391" s="488" t="s">
        <v>437</v>
      </c>
      <c r="PMC391" s="488" t="s">
        <v>437</v>
      </c>
      <c r="PMD391" s="488" t="s">
        <v>437</v>
      </c>
      <c r="PME391" s="488" t="s">
        <v>437</v>
      </c>
      <c r="PMF391" s="488" t="s">
        <v>437</v>
      </c>
      <c r="PMG391" s="488" t="s">
        <v>437</v>
      </c>
      <c r="PMH391" s="488" t="s">
        <v>437</v>
      </c>
      <c r="PMI391" s="488" t="s">
        <v>437</v>
      </c>
      <c r="PMJ391" s="488" t="s">
        <v>437</v>
      </c>
      <c r="PMK391" s="488" t="s">
        <v>437</v>
      </c>
      <c r="PML391" s="488" t="s">
        <v>437</v>
      </c>
      <c r="PMM391" s="488" t="s">
        <v>437</v>
      </c>
      <c r="PMN391" s="488" t="s">
        <v>437</v>
      </c>
      <c r="PMO391" s="488" t="s">
        <v>437</v>
      </c>
      <c r="PMP391" s="488" t="s">
        <v>437</v>
      </c>
      <c r="PMQ391" s="488" t="s">
        <v>437</v>
      </c>
      <c r="PMR391" s="488" t="s">
        <v>437</v>
      </c>
      <c r="PMS391" s="488" t="s">
        <v>437</v>
      </c>
      <c r="PMT391" s="488" t="s">
        <v>437</v>
      </c>
      <c r="PMU391" s="488" t="s">
        <v>437</v>
      </c>
      <c r="PMV391" s="488" t="s">
        <v>437</v>
      </c>
      <c r="PMW391" s="488" t="s">
        <v>437</v>
      </c>
      <c r="PMX391" s="488" t="s">
        <v>437</v>
      </c>
      <c r="PMY391" s="488" t="s">
        <v>437</v>
      </c>
      <c r="PMZ391" s="488" t="s">
        <v>437</v>
      </c>
      <c r="PNA391" s="488" t="s">
        <v>437</v>
      </c>
      <c r="PNB391" s="488" t="s">
        <v>437</v>
      </c>
      <c r="PNC391" s="488" t="s">
        <v>437</v>
      </c>
      <c r="PND391" s="488" t="s">
        <v>437</v>
      </c>
      <c r="PNE391" s="488" t="s">
        <v>437</v>
      </c>
      <c r="PNF391" s="488" t="s">
        <v>437</v>
      </c>
      <c r="PNG391" s="488" t="s">
        <v>437</v>
      </c>
      <c r="PNH391" s="488" t="s">
        <v>437</v>
      </c>
      <c r="PNI391" s="488" t="s">
        <v>437</v>
      </c>
      <c r="PNJ391" s="488" t="s">
        <v>437</v>
      </c>
      <c r="PNK391" s="488" t="s">
        <v>437</v>
      </c>
      <c r="PNL391" s="488" t="s">
        <v>437</v>
      </c>
      <c r="PNM391" s="488" t="s">
        <v>437</v>
      </c>
      <c r="PNN391" s="488" t="s">
        <v>437</v>
      </c>
      <c r="PNO391" s="488" t="s">
        <v>437</v>
      </c>
      <c r="PNP391" s="488" t="s">
        <v>437</v>
      </c>
      <c r="PNQ391" s="488" t="s">
        <v>437</v>
      </c>
      <c r="PNR391" s="488" t="s">
        <v>437</v>
      </c>
      <c r="PNS391" s="488" t="s">
        <v>437</v>
      </c>
      <c r="PNT391" s="488" t="s">
        <v>437</v>
      </c>
      <c r="PNU391" s="488" t="s">
        <v>437</v>
      </c>
      <c r="PNV391" s="488" t="s">
        <v>437</v>
      </c>
      <c r="PNW391" s="488" t="s">
        <v>437</v>
      </c>
      <c r="PNX391" s="488" t="s">
        <v>437</v>
      </c>
      <c r="PNY391" s="488" t="s">
        <v>437</v>
      </c>
      <c r="PNZ391" s="488" t="s">
        <v>437</v>
      </c>
      <c r="POA391" s="488" t="s">
        <v>437</v>
      </c>
      <c r="POB391" s="488" t="s">
        <v>437</v>
      </c>
      <c r="POC391" s="488" t="s">
        <v>437</v>
      </c>
      <c r="POD391" s="488" t="s">
        <v>437</v>
      </c>
      <c r="POE391" s="488" t="s">
        <v>437</v>
      </c>
      <c r="POF391" s="488" t="s">
        <v>437</v>
      </c>
      <c r="POG391" s="488" t="s">
        <v>437</v>
      </c>
      <c r="POH391" s="488" t="s">
        <v>437</v>
      </c>
      <c r="POI391" s="488" t="s">
        <v>437</v>
      </c>
      <c r="POJ391" s="488" t="s">
        <v>437</v>
      </c>
      <c r="POK391" s="488" t="s">
        <v>437</v>
      </c>
      <c r="POL391" s="488" t="s">
        <v>437</v>
      </c>
      <c r="POM391" s="488" t="s">
        <v>437</v>
      </c>
      <c r="PON391" s="488" t="s">
        <v>437</v>
      </c>
      <c r="POO391" s="488" t="s">
        <v>437</v>
      </c>
      <c r="POP391" s="488" t="s">
        <v>437</v>
      </c>
      <c r="POQ391" s="488" t="s">
        <v>437</v>
      </c>
      <c r="POR391" s="488" t="s">
        <v>437</v>
      </c>
      <c r="POS391" s="488" t="s">
        <v>437</v>
      </c>
      <c r="POT391" s="488" t="s">
        <v>437</v>
      </c>
      <c r="POU391" s="488" t="s">
        <v>437</v>
      </c>
      <c r="POV391" s="488" t="s">
        <v>437</v>
      </c>
      <c r="POW391" s="488" t="s">
        <v>437</v>
      </c>
      <c r="POX391" s="488" t="s">
        <v>437</v>
      </c>
      <c r="POY391" s="488" t="s">
        <v>437</v>
      </c>
      <c r="POZ391" s="488" t="s">
        <v>437</v>
      </c>
      <c r="PPA391" s="488" t="s">
        <v>437</v>
      </c>
      <c r="PPB391" s="488" t="s">
        <v>437</v>
      </c>
      <c r="PPC391" s="488" t="s">
        <v>437</v>
      </c>
      <c r="PPD391" s="488" t="s">
        <v>437</v>
      </c>
      <c r="PPE391" s="488" t="s">
        <v>437</v>
      </c>
      <c r="PPF391" s="488" t="s">
        <v>437</v>
      </c>
      <c r="PPG391" s="488" t="s">
        <v>437</v>
      </c>
      <c r="PPH391" s="488" t="s">
        <v>437</v>
      </c>
      <c r="PPI391" s="488" t="s">
        <v>437</v>
      </c>
      <c r="PPJ391" s="488" t="s">
        <v>437</v>
      </c>
      <c r="PPK391" s="488" t="s">
        <v>437</v>
      </c>
      <c r="PPL391" s="488" t="s">
        <v>437</v>
      </c>
      <c r="PPM391" s="488" t="s">
        <v>437</v>
      </c>
      <c r="PPN391" s="488" t="s">
        <v>437</v>
      </c>
      <c r="PPO391" s="488" t="s">
        <v>437</v>
      </c>
      <c r="PPP391" s="488" t="s">
        <v>437</v>
      </c>
      <c r="PPQ391" s="488" t="s">
        <v>437</v>
      </c>
      <c r="PPR391" s="488" t="s">
        <v>437</v>
      </c>
      <c r="PPS391" s="488" t="s">
        <v>437</v>
      </c>
      <c r="PPT391" s="488" t="s">
        <v>437</v>
      </c>
      <c r="PPU391" s="488" t="s">
        <v>437</v>
      </c>
      <c r="PPV391" s="488" t="s">
        <v>437</v>
      </c>
      <c r="PPW391" s="488" t="s">
        <v>437</v>
      </c>
      <c r="PPX391" s="488" t="s">
        <v>437</v>
      </c>
      <c r="PPY391" s="488" t="s">
        <v>437</v>
      </c>
      <c r="PPZ391" s="488" t="s">
        <v>437</v>
      </c>
      <c r="PQA391" s="488" t="s">
        <v>437</v>
      </c>
      <c r="PQB391" s="488" t="s">
        <v>437</v>
      </c>
      <c r="PQC391" s="488" t="s">
        <v>437</v>
      </c>
      <c r="PQD391" s="488" t="s">
        <v>437</v>
      </c>
      <c r="PQE391" s="488" t="s">
        <v>437</v>
      </c>
      <c r="PQF391" s="488" t="s">
        <v>437</v>
      </c>
      <c r="PQG391" s="488" t="s">
        <v>437</v>
      </c>
      <c r="PQH391" s="488" t="s">
        <v>437</v>
      </c>
      <c r="PQI391" s="488" t="s">
        <v>437</v>
      </c>
      <c r="PQJ391" s="488" t="s">
        <v>437</v>
      </c>
      <c r="PQK391" s="488" t="s">
        <v>437</v>
      </c>
      <c r="PQL391" s="488" t="s">
        <v>437</v>
      </c>
      <c r="PQM391" s="488" t="s">
        <v>437</v>
      </c>
      <c r="PQN391" s="488" t="s">
        <v>437</v>
      </c>
      <c r="PQO391" s="488" t="s">
        <v>437</v>
      </c>
      <c r="PQP391" s="488" t="s">
        <v>437</v>
      </c>
      <c r="PQQ391" s="488" t="s">
        <v>437</v>
      </c>
      <c r="PQR391" s="488" t="s">
        <v>437</v>
      </c>
      <c r="PQS391" s="488" t="s">
        <v>437</v>
      </c>
      <c r="PQT391" s="488" t="s">
        <v>437</v>
      </c>
      <c r="PQU391" s="488" t="s">
        <v>437</v>
      </c>
      <c r="PQV391" s="488" t="s">
        <v>437</v>
      </c>
      <c r="PQW391" s="488" t="s">
        <v>437</v>
      </c>
      <c r="PQX391" s="488" t="s">
        <v>437</v>
      </c>
      <c r="PQY391" s="488" t="s">
        <v>437</v>
      </c>
      <c r="PQZ391" s="488" t="s">
        <v>437</v>
      </c>
      <c r="PRA391" s="488" t="s">
        <v>437</v>
      </c>
      <c r="PRB391" s="488" t="s">
        <v>437</v>
      </c>
      <c r="PRC391" s="488" t="s">
        <v>437</v>
      </c>
      <c r="PRD391" s="488" t="s">
        <v>437</v>
      </c>
      <c r="PRE391" s="488" t="s">
        <v>437</v>
      </c>
      <c r="PRF391" s="488" t="s">
        <v>437</v>
      </c>
      <c r="PRG391" s="488" t="s">
        <v>437</v>
      </c>
      <c r="PRH391" s="488" t="s">
        <v>437</v>
      </c>
      <c r="PRI391" s="488" t="s">
        <v>437</v>
      </c>
      <c r="PRJ391" s="488" t="s">
        <v>437</v>
      </c>
      <c r="PRK391" s="488" t="s">
        <v>437</v>
      </c>
      <c r="PRL391" s="488" t="s">
        <v>437</v>
      </c>
      <c r="PRM391" s="488" t="s">
        <v>437</v>
      </c>
      <c r="PRN391" s="488" t="s">
        <v>437</v>
      </c>
      <c r="PRO391" s="488" t="s">
        <v>437</v>
      </c>
      <c r="PRP391" s="488" t="s">
        <v>437</v>
      </c>
      <c r="PRQ391" s="488" t="s">
        <v>437</v>
      </c>
      <c r="PRR391" s="488" t="s">
        <v>437</v>
      </c>
      <c r="PRS391" s="488" t="s">
        <v>437</v>
      </c>
      <c r="PRT391" s="488" t="s">
        <v>437</v>
      </c>
      <c r="PRU391" s="488" t="s">
        <v>437</v>
      </c>
      <c r="PRV391" s="488" t="s">
        <v>437</v>
      </c>
      <c r="PRW391" s="488" t="s">
        <v>437</v>
      </c>
      <c r="PRX391" s="488" t="s">
        <v>437</v>
      </c>
      <c r="PRY391" s="488" t="s">
        <v>437</v>
      </c>
      <c r="PRZ391" s="488" t="s">
        <v>437</v>
      </c>
      <c r="PSA391" s="488" t="s">
        <v>437</v>
      </c>
      <c r="PSB391" s="488" t="s">
        <v>437</v>
      </c>
      <c r="PSC391" s="488" t="s">
        <v>437</v>
      </c>
      <c r="PSD391" s="488" t="s">
        <v>437</v>
      </c>
      <c r="PSE391" s="488" t="s">
        <v>437</v>
      </c>
      <c r="PSF391" s="488" t="s">
        <v>437</v>
      </c>
      <c r="PSG391" s="488" t="s">
        <v>437</v>
      </c>
      <c r="PSH391" s="488" t="s">
        <v>437</v>
      </c>
      <c r="PSI391" s="488" t="s">
        <v>437</v>
      </c>
      <c r="PSJ391" s="488" t="s">
        <v>437</v>
      </c>
      <c r="PSK391" s="488" t="s">
        <v>437</v>
      </c>
      <c r="PSL391" s="488" t="s">
        <v>437</v>
      </c>
      <c r="PSM391" s="488" t="s">
        <v>437</v>
      </c>
      <c r="PSN391" s="488" t="s">
        <v>437</v>
      </c>
      <c r="PSO391" s="488" t="s">
        <v>437</v>
      </c>
      <c r="PSP391" s="488" t="s">
        <v>437</v>
      </c>
      <c r="PSQ391" s="488" t="s">
        <v>437</v>
      </c>
      <c r="PSR391" s="488" t="s">
        <v>437</v>
      </c>
      <c r="PSS391" s="488" t="s">
        <v>437</v>
      </c>
      <c r="PST391" s="488" t="s">
        <v>437</v>
      </c>
      <c r="PSU391" s="488" t="s">
        <v>437</v>
      </c>
      <c r="PSV391" s="488" t="s">
        <v>437</v>
      </c>
      <c r="PSW391" s="488" t="s">
        <v>437</v>
      </c>
      <c r="PSX391" s="488" t="s">
        <v>437</v>
      </c>
      <c r="PSY391" s="488" t="s">
        <v>437</v>
      </c>
      <c r="PSZ391" s="488" t="s">
        <v>437</v>
      </c>
      <c r="PTA391" s="488" t="s">
        <v>437</v>
      </c>
      <c r="PTB391" s="488" t="s">
        <v>437</v>
      </c>
      <c r="PTC391" s="488" t="s">
        <v>437</v>
      </c>
      <c r="PTD391" s="488" t="s">
        <v>437</v>
      </c>
      <c r="PTE391" s="488" t="s">
        <v>437</v>
      </c>
      <c r="PTF391" s="488" t="s">
        <v>437</v>
      </c>
      <c r="PTG391" s="488" t="s">
        <v>437</v>
      </c>
      <c r="PTH391" s="488" t="s">
        <v>437</v>
      </c>
      <c r="PTI391" s="488" t="s">
        <v>437</v>
      </c>
      <c r="PTJ391" s="488" t="s">
        <v>437</v>
      </c>
      <c r="PTK391" s="488" t="s">
        <v>437</v>
      </c>
      <c r="PTL391" s="488" t="s">
        <v>437</v>
      </c>
      <c r="PTM391" s="488" t="s">
        <v>437</v>
      </c>
      <c r="PTN391" s="488" t="s">
        <v>437</v>
      </c>
      <c r="PTO391" s="488" t="s">
        <v>437</v>
      </c>
      <c r="PTP391" s="488" t="s">
        <v>437</v>
      </c>
      <c r="PTQ391" s="488" t="s">
        <v>437</v>
      </c>
      <c r="PTR391" s="488" t="s">
        <v>437</v>
      </c>
      <c r="PTS391" s="488" t="s">
        <v>437</v>
      </c>
      <c r="PTT391" s="488" t="s">
        <v>437</v>
      </c>
      <c r="PTU391" s="488" t="s">
        <v>437</v>
      </c>
      <c r="PTV391" s="488" t="s">
        <v>437</v>
      </c>
      <c r="PTW391" s="488" t="s">
        <v>437</v>
      </c>
      <c r="PTX391" s="488" t="s">
        <v>437</v>
      </c>
      <c r="PTY391" s="488" t="s">
        <v>437</v>
      </c>
      <c r="PTZ391" s="488" t="s">
        <v>437</v>
      </c>
      <c r="PUA391" s="488" t="s">
        <v>437</v>
      </c>
      <c r="PUB391" s="488" t="s">
        <v>437</v>
      </c>
      <c r="PUC391" s="488" t="s">
        <v>437</v>
      </c>
      <c r="PUD391" s="488" t="s">
        <v>437</v>
      </c>
      <c r="PUE391" s="488" t="s">
        <v>437</v>
      </c>
      <c r="PUF391" s="488" t="s">
        <v>437</v>
      </c>
      <c r="PUG391" s="488" t="s">
        <v>437</v>
      </c>
      <c r="PUH391" s="488" t="s">
        <v>437</v>
      </c>
      <c r="PUI391" s="488" t="s">
        <v>437</v>
      </c>
      <c r="PUJ391" s="488" t="s">
        <v>437</v>
      </c>
      <c r="PUK391" s="488" t="s">
        <v>437</v>
      </c>
      <c r="PUL391" s="488" t="s">
        <v>437</v>
      </c>
      <c r="PUM391" s="488" t="s">
        <v>437</v>
      </c>
      <c r="PUN391" s="488" t="s">
        <v>437</v>
      </c>
      <c r="PUO391" s="488" t="s">
        <v>437</v>
      </c>
      <c r="PUP391" s="488" t="s">
        <v>437</v>
      </c>
      <c r="PUQ391" s="488" t="s">
        <v>437</v>
      </c>
      <c r="PUR391" s="488" t="s">
        <v>437</v>
      </c>
      <c r="PUS391" s="488" t="s">
        <v>437</v>
      </c>
      <c r="PUT391" s="488" t="s">
        <v>437</v>
      </c>
      <c r="PUU391" s="488" t="s">
        <v>437</v>
      </c>
      <c r="PUV391" s="488" t="s">
        <v>437</v>
      </c>
      <c r="PUW391" s="488" t="s">
        <v>437</v>
      </c>
      <c r="PUX391" s="488" t="s">
        <v>437</v>
      </c>
      <c r="PUY391" s="488" t="s">
        <v>437</v>
      </c>
      <c r="PUZ391" s="488" t="s">
        <v>437</v>
      </c>
      <c r="PVA391" s="488" t="s">
        <v>437</v>
      </c>
      <c r="PVB391" s="488" t="s">
        <v>437</v>
      </c>
      <c r="PVC391" s="488" t="s">
        <v>437</v>
      </c>
      <c r="PVD391" s="488" t="s">
        <v>437</v>
      </c>
      <c r="PVE391" s="488" t="s">
        <v>437</v>
      </c>
      <c r="PVF391" s="488" t="s">
        <v>437</v>
      </c>
      <c r="PVG391" s="488" t="s">
        <v>437</v>
      </c>
      <c r="PVH391" s="488" t="s">
        <v>437</v>
      </c>
      <c r="PVI391" s="488" t="s">
        <v>437</v>
      </c>
      <c r="PVJ391" s="488" t="s">
        <v>437</v>
      </c>
      <c r="PVK391" s="488" t="s">
        <v>437</v>
      </c>
      <c r="PVL391" s="488" t="s">
        <v>437</v>
      </c>
      <c r="PVM391" s="488" t="s">
        <v>437</v>
      </c>
      <c r="PVN391" s="488" t="s">
        <v>437</v>
      </c>
      <c r="PVO391" s="488" t="s">
        <v>437</v>
      </c>
      <c r="PVP391" s="488" t="s">
        <v>437</v>
      </c>
      <c r="PVQ391" s="488" t="s">
        <v>437</v>
      </c>
      <c r="PVR391" s="488" t="s">
        <v>437</v>
      </c>
      <c r="PVS391" s="488" t="s">
        <v>437</v>
      </c>
      <c r="PVT391" s="488" t="s">
        <v>437</v>
      </c>
      <c r="PVU391" s="488" t="s">
        <v>437</v>
      </c>
      <c r="PVV391" s="488" t="s">
        <v>437</v>
      </c>
      <c r="PVW391" s="488" t="s">
        <v>437</v>
      </c>
      <c r="PVX391" s="488" t="s">
        <v>437</v>
      </c>
      <c r="PVY391" s="488" t="s">
        <v>437</v>
      </c>
      <c r="PVZ391" s="488" t="s">
        <v>437</v>
      </c>
      <c r="PWA391" s="488" t="s">
        <v>437</v>
      </c>
      <c r="PWB391" s="488" t="s">
        <v>437</v>
      </c>
      <c r="PWC391" s="488" t="s">
        <v>437</v>
      </c>
      <c r="PWD391" s="488" t="s">
        <v>437</v>
      </c>
      <c r="PWE391" s="488" t="s">
        <v>437</v>
      </c>
      <c r="PWF391" s="488" t="s">
        <v>437</v>
      </c>
      <c r="PWG391" s="488" t="s">
        <v>437</v>
      </c>
      <c r="PWH391" s="488" t="s">
        <v>437</v>
      </c>
      <c r="PWI391" s="488" t="s">
        <v>437</v>
      </c>
      <c r="PWJ391" s="488" t="s">
        <v>437</v>
      </c>
      <c r="PWK391" s="488" t="s">
        <v>437</v>
      </c>
      <c r="PWL391" s="488" t="s">
        <v>437</v>
      </c>
      <c r="PWM391" s="488" t="s">
        <v>437</v>
      </c>
      <c r="PWN391" s="488" t="s">
        <v>437</v>
      </c>
      <c r="PWO391" s="488" t="s">
        <v>437</v>
      </c>
      <c r="PWP391" s="488" t="s">
        <v>437</v>
      </c>
      <c r="PWQ391" s="488" t="s">
        <v>437</v>
      </c>
      <c r="PWR391" s="488" t="s">
        <v>437</v>
      </c>
      <c r="PWS391" s="488" t="s">
        <v>437</v>
      </c>
      <c r="PWT391" s="488" t="s">
        <v>437</v>
      </c>
      <c r="PWU391" s="488" t="s">
        <v>437</v>
      </c>
      <c r="PWV391" s="488" t="s">
        <v>437</v>
      </c>
      <c r="PWW391" s="488" t="s">
        <v>437</v>
      </c>
      <c r="PWX391" s="488" t="s">
        <v>437</v>
      </c>
      <c r="PWY391" s="488" t="s">
        <v>437</v>
      </c>
      <c r="PWZ391" s="488" t="s">
        <v>437</v>
      </c>
      <c r="PXA391" s="488" t="s">
        <v>437</v>
      </c>
      <c r="PXB391" s="488" t="s">
        <v>437</v>
      </c>
      <c r="PXC391" s="488" t="s">
        <v>437</v>
      </c>
      <c r="PXD391" s="488" t="s">
        <v>437</v>
      </c>
      <c r="PXE391" s="488" t="s">
        <v>437</v>
      </c>
      <c r="PXF391" s="488" t="s">
        <v>437</v>
      </c>
      <c r="PXG391" s="488" t="s">
        <v>437</v>
      </c>
      <c r="PXH391" s="488" t="s">
        <v>437</v>
      </c>
      <c r="PXI391" s="488" t="s">
        <v>437</v>
      </c>
      <c r="PXJ391" s="488" t="s">
        <v>437</v>
      </c>
      <c r="PXK391" s="488" t="s">
        <v>437</v>
      </c>
      <c r="PXL391" s="488" t="s">
        <v>437</v>
      </c>
      <c r="PXM391" s="488" t="s">
        <v>437</v>
      </c>
      <c r="PXN391" s="488" t="s">
        <v>437</v>
      </c>
      <c r="PXO391" s="488" t="s">
        <v>437</v>
      </c>
      <c r="PXP391" s="488" t="s">
        <v>437</v>
      </c>
      <c r="PXQ391" s="488" t="s">
        <v>437</v>
      </c>
      <c r="PXR391" s="488" t="s">
        <v>437</v>
      </c>
      <c r="PXS391" s="488" t="s">
        <v>437</v>
      </c>
      <c r="PXT391" s="488" t="s">
        <v>437</v>
      </c>
      <c r="PXU391" s="488" t="s">
        <v>437</v>
      </c>
      <c r="PXV391" s="488" t="s">
        <v>437</v>
      </c>
      <c r="PXW391" s="488" t="s">
        <v>437</v>
      </c>
      <c r="PXX391" s="488" t="s">
        <v>437</v>
      </c>
      <c r="PXY391" s="488" t="s">
        <v>437</v>
      </c>
      <c r="PXZ391" s="488" t="s">
        <v>437</v>
      </c>
      <c r="PYA391" s="488" t="s">
        <v>437</v>
      </c>
      <c r="PYB391" s="488" t="s">
        <v>437</v>
      </c>
      <c r="PYC391" s="488" t="s">
        <v>437</v>
      </c>
      <c r="PYD391" s="488" t="s">
        <v>437</v>
      </c>
      <c r="PYE391" s="488" t="s">
        <v>437</v>
      </c>
      <c r="PYF391" s="488" t="s">
        <v>437</v>
      </c>
      <c r="PYG391" s="488" t="s">
        <v>437</v>
      </c>
      <c r="PYH391" s="488" t="s">
        <v>437</v>
      </c>
      <c r="PYI391" s="488" t="s">
        <v>437</v>
      </c>
      <c r="PYJ391" s="488" t="s">
        <v>437</v>
      </c>
      <c r="PYK391" s="488" t="s">
        <v>437</v>
      </c>
      <c r="PYL391" s="488" t="s">
        <v>437</v>
      </c>
      <c r="PYM391" s="488" t="s">
        <v>437</v>
      </c>
      <c r="PYN391" s="488" t="s">
        <v>437</v>
      </c>
      <c r="PYO391" s="488" t="s">
        <v>437</v>
      </c>
      <c r="PYP391" s="488" t="s">
        <v>437</v>
      </c>
      <c r="PYQ391" s="488" t="s">
        <v>437</v>
      </c>
      <c r="PYR391" s="488" t="s">
        <v>437</v>
      </c>
      <c r="PYS391" s="488" t="s">
        <v>437</v>
      </c>
      <c r="PYT391" s="488" t="s">
        <v>437</v>
      </c>
      <c r="PYU391" s="488" t="s">
        <v>437</v>
      </c>
      <c r="PYV391" s="488" t="s">
        <v>437</v>
      </c>
      <c r="PYW391" s="488" t="s">
        <v>437</v>
      </c>
      <c r="PYX391" s="488" t="s">
        <v>437</v>
      </c>
      <c r="PYY391" s="488" t="s">
        <v>437</v>
      </c>
      <c r="PYZ391" s="488" t="s">
        <v>437</v>
      </c>
      <c r="PZA391" s="488" t="s">
        <v>437</v>
      </c>
      <c r="PZB391" s="488" t="s">
        <v>437</v>
      </c>
      <c r="PZC391" s="488" t="s">
        <v>437</v>
      </c>
      <c r="PZD391" s="488" t="s">
        <v>437</v>
      </c>
      <c r="PZE391" s="488" t="s">
        <v>437</v>
      </c>
      <c r="PZF391" s="488" t="s">
        <v>437</v>
      </c>
      <c r="PZG391" s="488" t="s">
        <v>437</v>
      </c>
      <c r="PZH391" s="488" t="s">
        <v>437</v>
      </c>
      <c r="PZI391" s="488" t="s">
        <v>437</v>
      </c>
      <c r="PZJ391" s="488" t="s">
        <v>437</v>
      </c>
      <c r="PZK391" s="488" t="s">
        <v>437</v>
      </c>
      <c r="PZL391" s="488" t="s">
        <v>437</v>
      </c>
      <c r="PZM391" s="488" t="s">
        <v>437</v>
      </c>
      <c r="PZN391" s="488" t="s">
        <v>437</v>
      </c>
      <c r="PZO391" s="488" t="s">
        <v>437</v>
      </c>
      <c r="PZP391" s="488" t="s">
        <v>437</v>
      </c>
      <c r="PZQ391" s="488" t="s">
        <v>437</v>
      </c>
      <c r="PZR391" s="488" t="s">
        <v>437</v>
      </c>
      <c r="PZS391" s="488" t="s">
        <v>437</v>
      </c>
      <c r="PZT391" s="488" t="s">
        <v>437</v>
      </c>
      <c r="PZU391" s="488" t="s">
        <v>437</v>
      </c>
      <c r="PZV391" s="488" t="s">
        <v>437</v>
      </c>
      <c r="PZW391" s="488" t="s">
        <v>437</v>
      </c>
      <c r="PZX391" s="488" t="s">
        <v>437</v>
      </c>
      <c r="PZY391" s="488" t="s">
        <v>437</v>
      </c>
      <c r="PZZ391" s="488" t="s">
        <v>437</v>
      </c>
      <c r="QAA391" s="488" t="s">
        <v>437</v>
      </c>
      <c r="QAB391" s="488" t="s">
        <v>437</v>
      </c>
      <c r="QAC391" s="488" t="s">
        <v>437</v>
      </c>
      <c r="QAD391" s="488" t="s">
        <v>437</v>
      </c>
      <c r="QAE391" s="488" t="s">
        <v>437</v>
      </c>
      <c r="QAF391" s="488" t="s">
        <v>437</v>
      </c>
      <c r="QAG391" s="488" t="s">
        <v>437</v>
      </c>
      <c r="QAH391" s="488" t="s">
        <v>437</v>
      </c>
      <c r="QAI391" s="488" t="s">
        <v>437</v>
      </c>
      <c r="QAJ391" s="488" t="s">
        <v>437</v>
      </c>
      <c r="QAK391" s="488" t="s">
        <v>437</v>
      </c>
      <c r="QAL391" s="488" t="s">
        <v>437</v>
      </c>
      <c r="QAM391" s="488" t="s">
        <v>437</v>
      </c>
      <c r="QAN391" s="488" t="s">
        <v>437</v>
      </c>
      <c r="QAO391" s="488" t="s">
        <v>437</v>
      </c>
      <c r="QAP391" s="488" t="s">
        <v>437</v>
      </c>
      <c r="QAQ391" s="488" t="s">
        <v>437</v>
      </c>
      <c r="QAR391" s="488" t="s">
        <v>437</v>
      </c>
      <c r="QAS391" s="488" t="s">
        <v>437</v>
      </c>
      <c r="QAT391" s="488" t="s">
        <v>437</v>
      </c>
      <c r="QAU391" s="488" t="s">
        <v>437</v>
      </c>
      <c r="QAV391" s="488" t="s">
        <v>437</v>
      </c>
      <c r="QAW391" s="488" t="s">
        <v>437</v>
      </c>
      <c r="QAX391" s="488" t="s">
        <v>437</v>
      </c>
      <c r="QAY391" s="488" t="s">
        <v>437</v>
      </c>
      <c r="QAZ391" s="488" t="s">
        <v>437</v>
      </c>
      <c r="QBA391" s="488" t="s">
        <v>437</v>
      </c>
      <c r="QBB391" s="488" t="s">
        <v>437</v>
      </c>
      <c r="QBC391" s="488" t="s">
        <v>437</v>
      </c>
      <c r="QBD391" s="488" t="s">
        <v>437</v>
      </c>
      <c r="QBE391" s="488" t="s">
        <v>437</v>
      </c>
      <c r="QBF391" s="488" t="s">
        <v>437</v>
      </c>
      <c r="QBG391" s="488" t="s">
        <v>437</v>
      </c>
      <c r="QBH391" s="488" t="s">
        <v>437</v>
      </c>
      <c r="QBI391" s="488" t="s">
        <v>437</v>
      </c>
      <c r="QBJ391" s="488" t="s">
        <v>437</v>
      </c>
      <c r="QBK391" s="488" t="s">
        <v>437</v>
      </c>
      <c r="QBL391" s="488" t="s">
        <v>437</v>
      </c>
      <c r="QBM391" s="488" t="s">
        <v>437</v>
      </c>
      <c r="QBN391" s="488" t="s">
        <v>437</v>
      </c>
      <c r="QBO391" s="488" t="s">
        <v>437</v>
      </c>
      <c r="QBP391" s="488" t="s">
        <v>437</v>
      </c>
      <c r="QBQ391" s="488" t="s">
        <v>437</v>
      </c>
      <c r="QBR391" s="488" t="s">
        <v>437</v>
      </c>
      <c r="QBS391" s="488" t="s">
        <v>437</v>
      </c>
      <c r="QBT391" s="488" t="s">
        <v>437</v>
      </c>
      <c r="QBU391" s="488" t="s">
        <v>437</v>
      </c>
      <c r="QBV391" s="488" t="s">
        <v>437</v>
      </c>
      <c r="QBW391" s="488" t="s">
        <v>437</v>
      </c>
      <c r="QBX391" s="488" t="s">
        <v>437</v>
      </c>
      <c r="QBY391" s="488" t="s">
        <v>437</v>
      </c>
      <c r="QBZ391" s="488" t="s">
        <v>437</v>
      </c>
      <c r="QCA391" s="488" t="s">
        <v>437</v>
      </c>
      <c r="QCB391" s="488" t="s">
        <v>437</v>
      </c>
      <c r="QCC391" s="488" t="s">
        <v>437</v>
      </c>
      <c r="QCD391" s="488" t="s">
        <v>437</v>
      </c>
      <c r="QCE391" s="488" t="s">
        <v>437</v>
      </c>
      <c r="QCF391" s="488" t="s">
        <v>437</v>
      </c>
      <c r="QCG391" s="488" t="s">
        <v>437</v>
      </c>
      <c r="QCH391" s="488" t="s">
        <v>437</v>
      </c>
      <c r="QCI391" s="488" t="s">
        <v>437</v>
      </c>
      <c r="QCJ391" s="488" t="s">
        <v>437</v>
      </c>
      <c r="QCK391" s="488" t="s">
        <v>437</v>
      </c>
      <c r="QCL391" s="488" t="s">
        <v>437</v>
      </c>
      <c r="QCM391" s="488" t="s">
        <v>437</v>
      </c>
      <c r="QCN391" s="488" t="s">
        <v>437</v>
      </c>
      <c r="QCO391" s="488" t="s">
        <v>437</v>
      </c>
      <c r="QCP391" s="488" t="s">
        <v>437</v>
      </c>
      <c r="QCQ391" s="488" t="s">
        <v>437</v>
      </c>
      <c r="QCR391" s="488" t="s">
        <v>437</v>
      </c>
      <c r="QCS391" s="488" t="s">
        <v>437</v>
      </c>
      <c r="QCT391" s="488" t="s">
        <v>437</v>
      </c>
      <c r="QCU391" s="488" t="s">
        <v>437</v>
      </c>
      <c r="QCV391" s="488" t="s">
        <v>437</v>
      </c>
      <c r="QCW391" s="488" t="s">
        <v>437</v>
      </c>
      <c r="QCX391" s="488" t="s">
        <v>437</v>
      </c>
      <c r="QCY391" s="488" t="s">
        <v>437</v>
      </c>
      <c r="QCZ391" s="488" t="s">
        <v>437</v>
      </c>
      <c r="QDA391" s="488" t="s">
        <v>437</v>
      </c>
      <c r="QDB391" s="488" t="s">
        <v>437</v>
      </c>
      <c r="QDC391" s="488" t="s">
        <v>437</v>
      </c>
      <c r="QDD391" s="488" t="s">
        <v>437</v>
      </c>
      <c r="QDE391" s="488" t="s">
        <v>437</v>
      </c>
      <c r="QDF391" s="488" t="s">
        <v>437</v>
      </c>
      <c r="QDG391" s="488" t="s">
        <v>437</v>
      </c>
      <c r="QDH391" s="488" t="s">
        <v>437</v>
      </c>
      <c r="QDI391" s="488" t="s">
        <v>437</v>
      </c>
      <c r="QDJ391" s="488" t="s">
        <v>437</v>
      </c>
      <c r="QDK391" s="488" t="s">
        <v>437</v>
      </c>
      <c r="QDL391" s="488" t="s">
        <v>437</v>
      </c>
      <c r="QDM391" s="488" t="s">
        <v>437</v>
      </c>
      <c r="QDN391" s="488" t="s">
        <v>437</v>
      </c>
      <c r="QDO391" s="488" t="s">
        <v>437</v>
      </c>
      <c r="QDP391" s="488" t="s">
        <v>437</v>
      </c>
      <c r="QDQ391" s="488" t="s">
        <v>437</v>
      </c>
      <c r="QDR391" s="488" t="s">
        <v>437</v>
      </c>
      <c r="QDS391" s="488" t="s">
        <v>437</v>
      </c>
      <c r="QDT391" s="488" t="s">
        <v>437</v>
      </c>
      <c r="QDU391" s="488" t="s">
        <v>437</v>
      </c>
      <c r="QDV391" s="488" t="s">
        <v>437</v>
      </c>
      <c r="QDW391" s="488" t="s">
        <v>437</v>
      </c>
      <c r="QDX391" s="488" t="s">
        <v>437</v>
      </c>
      <c r="QDY391" s="488" t="s">
        <v>437</v>
      </c>
      <c r="QDZ391" s="488" t="s">
        <v>437</v>
      </c>
      <c r="QEA391" s="488" t="s">
        <v>437</v>
      </c>
      <c r="QEB391" s="488" t="s">
        <v>437</v>
      </c>
      <c r="QEC391" s="488" t="s">
        <v>437</v>
      </c>
      <c r="QED391" s="488" t="s">
        <v>437</v>
      </c>
      <c r="QEE391" s="488" t="s">
        <v>437</v>
      </c>
      <c r="QEF391" s="488" t="s">
        <v>437</v>
      </c>
      <c r="QEG391" s="488" t="s">
        <v>437</v>
      </c>
      <c r="QEH391" s="488" t="s">
        <v>437</v>
      </c>
      <c r="QEI391" s="488" t="s">
        <v>437</v>
      </c>
      <c r="QEJ391" s="488" t="s">
        <v>437</v>
      </c>
      <c r="QEK391" s="488" t="s">
        <v>437</v>
      </c>
      <c r="QEL391" s="488" t="s">
        <v>437</v>
      </c>
      <c r="QEM391" s="488" t="s">
        <v>437</v>
      </c>
      <c r="QEN391" s="488" t="s">
        <v>437</v>
      </c>
      <c r="QEO391" s="488" t="s">
        <v>437</v>
      </c>
      <c r="QEP391" s="488" t="s">
        <v>437</v>
      </c>
      <c r="QEQ391" s="488" t="s">
        <v>437</v>
      </c>
      <c r="QER391" s="488" t="s">
        <v>437</v>
      </c>
      <c r="QES391" s="488" t="s">
        <v>437</v>
      </c>
      <c r="QET391" s="488" t="s">
        <v>437</v>
      </c>
      <c r="QEU391" s="488" t="s">
        <v>437</v>
      </c>
      <c r="QEV391" s="488" t="s">
        <v>437</v>
      </c>
      <c r="QEW391" s="488" t="s">
        <v>437</v>
      </c>
      <c r="QEX391" s="488" t="s">
        <v>437</v>
      </c>
      <c r="QEY391" s="488" t="s">
        <v>437</v>
      </c>
      <c r="QEZ391" s="488" t="s">
        <v>437</v>
      </c>
      <c r="QFA391" s="488" t="s">
        <v>437</v>
      </c>
      <c r="QFB391" s="488" t="s">
        <v>437</v>
      </c>
      <c r="QFC391" s="488" t="s">
        <v>437</v>
      </c>
      <c r="QFD391" s="488" t="s">
        <v>437</v>
      </c>
      <c r="QFE391" s="488" t="s">
        <v>437</v>
      </c>
      <c r="QFF391" s="488" t="s">
        <v>437</v>
      </c>
      <c r="QFG391" s="488" t="s">
        <v>437</v>
      </c>
      <c r="QFH391" s="488" t="s">
        <v>437</v>
      </c>
      <c r="QFI391" s="488" t="s">
        <v>437</v>
      </c>
      <c r="QFJ391" s="488" t="s">
        <v>437</v>
      </c>
      <c r="QFK391" s="488" t="s">
        <v>437</v>
      </c>
      <c r="QFL391" s="488" t="s">
        <v>437</v>
      </c>
      <c r="QFM391" s="488" t="s">
        <v>437</v>
      </c>
      <c r="QFN391" s="488" t="s">
        <v>437</v>
      </c>
      <c r="QFO391" s="488" t="s">
        <v>437</v>
      </c>
      <c r="QFP391" s="488" t="s">
        <v>437</v>
      </c>
      <c r="QFQ391" s="488" t="s">
        <v>437</v>
      </c>
      <c r="QFR391" s="488" t="s">
        <v>437</v>
      </c>
      <c r="QFS391" s="488" t="s">
        <v>437</v>
      </c>
      <c r="QFT391" s="488" t="s">
        <v>437</v>
      </c>
      <c r="QFU391" s="488" t="s">
        <v>437</v>
      </c>
      <c r="QFV391" s="488" t="s">
        <v>437</v>
      </c>
      <c r="QFW391" s="488" t="s">
        <v>437</v>
      </c>
      <c r="QFX391" s="488" t="s">
        <v>437</v>
      </c>
      <c r="QFY391" s="488" t="s">
        <v>437</v>
      </c>
      <c r="QFZ391" s="488" t="s">
        <v>437</v>
      </c>
      <c r="QGA391" s="488" t="s">
        <v>437</v>
      </c>
      <c r="QGB391" s="488" t="s">
        <v>437</v>
      </c>
      <c r="QGC391" s="488" t="s">
        <v>437</v>
      </c>
      <c r="QGD391" s="488" t="s">
        <v>437</v>
      </c>
      <c r="QGE391" s="488" t="s">
        <v>437</v>
      </c>
      <c r="QGF391" s="488" t="s">
        <v>437</v>
      </c>
      <c r="QGG391" s="488" t="s">
        <v>437</v>
      </c>
      <c r="QGH391" s="488" t="s">
        <v>437</v>
      </c>
      <c r="QGI391" s="488" t="s">
        <v>437</v>
      </c>
      <c r="QGJ391" s="488" t="s">
        <v>437</v>
      </c>
      <c r="QGK391" s="488" t="s">
        <v>437</v>
      </c>
      <c r="QGL391" s="488" t="s">
        <v>437</v>
      </c>
      <c r="QGM391" s="488" t="s">
        <v>437</v>
      </c>
      <c r="QGN391" s="488" t="s">
        <v>437</v>
      </c>
      <c r="QGO391" s="488" t="s">
        <v>437</v>
      </c>
      <c r="QGP391" s="488" t="s">
        <v>437</v>
      </c>
      <c r="QGQ391" s="488" t="s">
        <v>437</v>
      </c>
      <c r="QGR391" s="488" t="s">
        <v>437</v>
      </c>
      <c r="QGS391" s="488" t="s">
        <v>437</v>
      </c>
      <c r="QGT391" s="488" t="s">
        <v>437</v>
      </c>
      <c r="QGU391" s="488" t="s">
        <v>437</v>
      </c>
      <c r="QGV391" s="488" t="s">
        <v>437</v>
      </c>
      <c r="QGW391" s="488" t="s">
        <v>437</v>
      </c>
      <c r="QGX391" s="488" t="s">
        <v>437</v>
      </c>
      <c r="QGY391" s="488" t="s">
        <v>437</v>
      </c>
      <c r="QGZ391" s="488" t="s">
        <v>437</v>
      </c>
      <c r="QHA391" s="488" t="s">
        <v>437</v>
      </c>
      <c r="QHB391" s="488" t="s">
        <v>437</v>
      </c>
      <c r="QHC391" s="488" t="s">
        <v>437</v>
      </c>
      <c r="QHD391" s="488" t="s">
        <v>437</v>
      </c>
      <c r="QHE391" s="488" t="s">
        <v>437</v>
      </c>
      <c r="QHF391" s="488" t="s">
        <v>437</v>
      </c>
      <c r="QHG391" s="488" t="s">
        <v>437</v>
      </c>
      <c r="QHH391" s="488" t="s">
        <v>437</v>
      </c>
      <c r="QHI391" s="488" t="s">
        <v>437</v>
      </c>
      <c r="QHJ391" s="488" t="s">
        <v>437</v>
      </c>
      <c r="QHK391" s="488" t="s">
        <v>437</v>
      </c>
      <c r="QHL391" s="488" t="s">
        <v>437</v>
      </c>
      <c r="QHM391" s="488" t="s">
        <v>437</v>
      </c>
      <c r="QHN391" s="488" t="s">
        <v>437</v>
      </c>
      <c r="QHO391" s="488" t="s">
        <v>437</v>
      </c>
      <c r="QHP391" s="488" t="s">
        <v>437</v>
      </c>
      <c r="QHQ391" s="488" t="s">
        <v>437</v>
      </c>
      <c r="QHR391" s="488" t="s">
        <v>437</v>
      </c>
      <c r="QHS391" s="488" t="s">
        <v>437</v>
      </c>
      <c r="QHT391" s="488" t="s">
        <v>437</v>
      </c>
      <c r="QHU391" s="488" t="s">
        <v>437</v>
      </c>
      <c r="QHV391" s="488" t="s">
        <v>437</v>
      </c>
      <c r="QHW391" s="488" t="s">
        <v>437</v>
      </c>
      <c r="QHX391" s="488" t="s">
        <v>437</v>
      </c>
      <c r="QHY391" s="488" t="s">
        <v>437</v>
      </c>
      <c r="QHZ391" s="488" t="s">
        <v>437</v>
      </c>
      <c r="QIA391" s="488" t="s">
        <v>437</v>
      </c>
      <c r="QIB391" s="488" t="s">
        <v>437</v>
      </c>
      <c r="QIC391" s="488" t="s">
        <v>437</v>
      </c>
      <c r="QID391" s="488" t="s">
        <v>437</v>
      </c>
      <c r="QIE391" s="488" t="s">
        <v>437</v>
      </c>
      <c r="QIF391" s="488" t="s">
        <v>437</v>
      </c>
      <c r="QIG391" s="488" t="s">
        <v>437</v>
      </c>
      <c r="QIH391" s="488" t="s">
        <v>437</v>
      </c>
      <c r="QII391" s="488" t="s">
        <v>437</v>
      </c>
      <c r="QIJ391" s="488" t="s">
        <v>437</v>
      </c>
      <c r="QIK391" s="488" t="s">
        <v>437</v>
      </c>
      <c r="QIL391" s="488" t="s">
        <v>437</v>
      </c>
      <c r="QIM391" s="488" t="s">
        <v>437</v>
      </c>
      <c r="QIN391" s="488" t="s">
        <v>437</v>
      </c>
      <c r="QIO391" s="488" t="s">
        <v>437</v>
      </c>
      <c r="QIP391" s="488" t="s">
        <v>437</v>
      </c>
      <c r="QIQ391" s="488" t="s">
        <v>437</v>
      </c>
      <c r="QIR391" s="488" t="s">
        <v>437</v>
      </c>
      <c r="QIS391" s="488" t="s">
        <v>437</v>
      </c>
      <c r="QIT391" s="488" t="s">
        <v>437</v>
      </c>
      <c r="QIU391" s="488" t="s">
        <v>437</v>
      </c>
      <c r="QIV391" s="488" t="s">
        <v>437</v>
      </c>
      <c r="QIW391" s="488" t="s">
        <v>437</v>
      </c>
      <c r="QIX391" s="488" t="s">
        <v>437</v>
      </c>
      <c r="QIY391" s="488" t="s">
        <v>437</v>
      </c>
      <c r="QIZ391" s="488" t="s">
        <v>437</v>
      </c>
      <c r="QJA391" s="488" t="s">
        <v>437</v>
      </c>
      <c r="QJB391" s="488" t="s">
        <v>437</v>
      </c>
      <c r="QJC391" s="488" t="s">
        <v>437</v>
      </c>
      <c r="QJD391" s="488" t="s">
        <v>437</v>
      </c>
      <c r="QJE391" s="488" t="s">
        <v>437</v>
      </c>
      <c r="QJF391" s="488" t="s">
        <v>437</v>
      </c>
      <c r="QJG391" s="488" t="s">
        <v>437</v>
      </c>
      <c r="QJH391" s="488" t="s">
        <v>437</v>
      </c>
      <c r="QJI391" s="488" t="s">
        <v>437</v>
      </c>
      <c r="QJJ391" s="488" t="s">
        <v>437</v>
      </c>
      <c r="QJK391" s="488" t="s">
        <v>437</v>
      </c>
      <c r="QJL391" s="488" t="s">
        <v>437</v>
      </c>
      <c r="QJM391" s="488" t="s">
        <v>437</v>
      </c>
      <c r="QJN391" s="488" t="s">
        <v>437</v>
      </c>
      <c r="QJO391" s="488" t="s">
        <v>437</v>
      </c>
      <c r="QJP391" s="488" t="s">
        <v>437</v>
      </c>
      <c r="QJQ391" s="488" t="s">
        <v>437</v>
      </c>
      <c r="QJR391" s="488" t="s">
        <v>437</v>
      </c>
      <c r="QJS391" s="488" t="s">
        <v>437</v>
      </c>
      <c r="QJT391" s="488" t="s">
        <v>437</v>
      </c>
      <c r="QJU391" s="488" t="s">
        <v>437</v>
      </c>
      <c r="QJV391" s="488" t="s">
        <v>437</v>
      </c>
      <c r="QJW391" s="488" t="s">
        <v>437</v>
      </c>
      <c r="QJX391" s="488" t="s">
        <v>437</v>
      </c>
      <c r="QJY391" s="488" t="s">
        <v>437</v>
      </c>
      <c r="QJZ391" s="488" t="s">
        <v>437</v>
      </c>
      <c r="QKA391" s="488" t="s">
        <v>437</v>
      </c>
      <c r="QKB391" s="488" t="s">
        <v>437</v>
      </c>
      <c r="QKC391" s="488" t="s">
        <v>437</v>
      </c>
      <c r="QKD391" s="488" t="s">
        <v>437</v>
      </c>
      <c r="QKE391" s="488" t="s">
        <v>437</v>
      </c>
      <c r="QKF391" s="488" t="s">
        <v>437</v>
      </c>
      <c r="QKG391" s="488" t="s">
        <v>437</v>
      </c>
      <c r="QKH391" s="488" t="s">
        <v>437</v>
      </c>
      <c r="QKI391" s="488" t="s">
        <v>437</v>
      </c>
      <c r="QKJ391" s="488" t="s">
        <v>437</v>
      </c>
      <c r="QKK391" s="488" t="s">
        <v>437</v>
      </c>
      <c r="QKL391" s="488" t="s">
        <v>437</v>
      </c>
      <c r="QKM391" s="488" t="s">
        <v>437</v>
      </c>
      <c r="QKN391" s="488" t="s">
        <v>437</v>
      </c>
      <c r="QKO391" s="488" t="s">
        <v>437</v>
      </c>
      <c r="QKP391" s="488" t="s">
        <v>437</v>
      </c>
      <c r="QKQ391" s="488" t="s">
        <v>437</v>
      </c>
      <c r="QKR391" s="488" t="s">
        <v>437</v>
      </c>
      <c r="QKS391" s="488" t="s">
        <v>437</v>
      </c>
      <c r="QKT391" s="488" t="s">
        <v>437</v>
      </c>
      <c r="QKU391" s="488" t="s">
        <v>437</v>
      </c>
      <c r="QKV391" s="488" t="s">
        <v>437</v>
      </c>
      <c r="QKW391" s="488" t="s">
        <v>437</v>
      </c>
      <c r="QKX391" s="488" t="s">
        <v>437</v>
      </c>
      <c r="QKY391" s="488" t="s">
        <v>437</v>
      </c>
      <c r="QKZ391" s="488" t="s">
        <v>437</v>
      </c>
      <c r="QLA391" s="488" t="s">
        <v>437</v>
      </c>
      <c r="QLB391" s="488" t="s">
        <v>437</v>
      </c>
      <c r="QLC391" s="488" t="s">
        <v>437</v>
      </c>
      <c r="QLD391" s="488" t="s">
        <v>437</v>
      </c>
      <c r="QLE391" s="488" t="s">
        <v>437</v>
      </c>
      <c r="QLF391" s="488" t="s">
        <v>437</v>
      </c>
      <c r="QLG391" s="488" t="s">
        <v>437</v>
      </c>
      <c r="QLH391" s="488" t="s">
        <v>437</v>
      </c>
      <c r="QLI391" s="488" t="s">
        <v>437</v>
      </c>
      <c r="QLJ391" s="488" t="s">
        <v>437</v>
      </c>
      <c r="QLK391" s="488" t="s">
        <v>437</v>
      </c>
      <c r="QLL391" s="488" t="s">
        <v>437</v>
      </c>
      <c r="QLM391" s="488" t="s">
        <v>437</v>
      </c>
      <c r="QLN391" s="488" t="s">
        <v>437</v>
      </c>
      <c r="QLO391" s="488" t="s">
        <v>437</v>
      </c>
      <c r="QLP391" s="488" t="s">
        <v>437</v>
      </c>
      <c r="QLQ391" s="488" t="s">
        <v>437</v>
      </c>
      <c r="QLR391" s="488" t="s">
        <v>437</v>
      </c>
      <c r="QLS391" s="488" t="s">
        <v>437</v>
      </c>
      <c r="QLT391" s="488" t="s">
        <v>437</v>
      </c>
      <c r="QLU391" s="488" t="s">
        <v>437</v>
      </c>
      <c r="QLV391" s="488" t="s">
        <v>437</v>
      </c>
      <c r="QLW391" s="488" t="s">
        <v>437</v>
      </c>
      <c r="QLX391" s="488" t="s">
        <v>437</v>
      </c>
      <c r="QLY391" s="488" t="s">
        <v>437</v>
      </c>
      <c r="QLZ391" s="488" t="s">
        <v>437</v>
      </c>
      <c r="QMA391" s="488" t="s">
        <v>437</v>
      </c>
      <c r="QMB391" s="488" t="s">
        <v>437</v>
      </c>
      <c r="QMC391" s="488" t="s">
        <v>437</v>
      </c>
      <c r="QMD391" s="488" t="s">
        <v>437</v>
      </c>
      <c r="QME391" s="488" t="s">
        <v>437</v>
      </c>
      <c r="QMF391" s="488" t="s">
        <v>437</v>
      </c>
      <c r="QMG391" s="488" t="s">
        <v>437</v>
      </c>
      <c r="QMH391" s="488" t="s">
        <v>437</v>
      </c>
      <c r="QMI391" s="488" t="s">
        <v>437</v>
      </c>
      <c r="QMJ391" s="488" t="s">
        <v>437</v>
      </c>
      <c r="QMK391" s="488" t="s">
        <v>437</v>
      </c>
      <c r="QML391" s="488" t="s">
        <v>437</v>
      </c>
      <c r="QMM391" s="488" t="s">
        <v>437</v>
      </c>
      <c r="QMN391" s="488" t="s">
        <v>437</v>
      </c>
      <c r="QMO391" s="488" t="s">
        <v>437</v>
      </c>
      <c r="QMP391" s="488" t="s">
        <v>437</v>
      </c>
      <c r="QMQ391" s="488" t="s">
        <v>437</v>
      </c>
      <c r="QMR391" s="488" t="s">
        <v>437</v>
      </c>
      <c r="QMS391" s="488" t="s">
        <v>437</v>
      </c>
      <c r="QMT391" s="488" t="s">
        <v>437</v>
      </c>
      <c r="QMU391" s="488" t="s">
        <v>437</v>
      </c>
      <c r="QMV391" s="488" t="s">
        <v>437</v>
      </c>
      <c r="QMW391" s="488" t="s">
        <v>437</v>
      </c>
      <c r="QMX391" s="488" t="s">
        <v>437</v>
      </c>
      <c r="QMY391" s="488" t="s">
        <v>437</v>
      </c>
      <c r="QMZ391" s="488" t="s">
        <v>437</v>
      </c>
      <c r="QNA391" s="488" t="s">
        <v>437</v>
      </c>
      <c r="QNB391" s="488" t="s">
        <v>437</v>
      </c>
      <c r="QNC391" s="488" t="s">
        <v>437</v>
      </c>
      <c r="QND391" s="488" t="s">
        <v>437</v>
      </c>
      <c r="QNE391" s="488" t="s">
        <v>437</v>
      </c>
      <c r="QNF391" s="488" t="s">
        <v>437</v>
      </c>
      <c r="QNG391" s="488" t="s">
        <v>437</v>
      </c>
      <c r="QNH391" s="488" t="s">
        <v>437</v>
      </c>
      <c r="QNI391" s="488" t="s">
        <v>437</v>
      </c>
      <c r="QNJ391" s="488" t="s">
        <v>437</v>
      </c>
      <c r="QNK391" s="488" t="s">
        <v>437</v>
      </c>
      <c r="QNL391" s="488" t="s">
        <v>437</v>
      </c>
      <c r="QNM391" s="488" t="s">
        <v>437</v>
      </c>
      <c r="QNN391" s="488" t="s">
        <v>437</v>
      </c>
      <c r="QNO391" s="488" t="s">
        <v>437</v>
      </c>
      <c r="QNP391" s="488" t="s">
        <v>437</v>
      </c>
      <c r="QNQ391" s="488" t="s">
        <v>437</v>
      </c>
      <c r="QNR391" s="488" t="s">
        <v>437</v>
      </c>
      <c r="QNS391" s="488" t="s">
        <v>437</v>
      </c>
      <c r="QNT391" s="488" t="s">
        <v>437</v>
      </c>
      <c r="QNU391" s="488" t="s">
        <v>437</v>
      </c>
      <c r="QNV391" s="488" t="s">
        <v>437</v>
      </c>
      <c r="QNW391" s="488" t="s">
        <v>437</v>
      </c>
      <c r="QNX391" s="488" t="s">
        <v>437</v>
      </c>
      <c r="QNY391" s="488" t="s">
        <v>437</v>
      </c>
      <c r="QNZ391" s="488" t="s">
        <v>437</v>
      </c>
      <c r="QOA391" s="488" t="s">
        <v>437</v>
      </c>
      <c r="QOB391" s="488" t="s">
        <v>437</v>
      </c>
      <c r="QOC391" s="488" t="s">
        <v>437</v>
      </c>
      <c r="QOD391" s="488" t="s">
        <v>437</v>
      </c>
      <c r="QOE391" s="488" t="s">
        <v>437</v>
      </c>
      <c r="QOF391" s="488" t="s">
        <v>437</v>
      </c>
      <c r="QOG391" s="488" t="s">
        <v>437</v>
      </c>
      <c r="QOH391" s="488" t="s">
        <v>437</v>
      </c>
      <c r="QOI391" s="488" t="s">
        <v>437</v>
      </c>
      <c r="QOJ391" s="488" t="s">
        <v>437</v>
      </c>
      <c r="QOK391" s="488" t="s">
        <v>437</v>
      </c>
      <c r="QOL391" s="488" t="s">
        <v>437</v>
      </c>
      <c r="QOM391" s="488" t="s">
        <v>437</v>
      </c>
      <c r="QON391" s="488" t="s">
        <v>437</v>
      </c>
      <c r="QOO391" s="488" t="s">
        <v>437</v>
      </c>
      <c r="QOP391" s="488" t="s">
        <v>437</v>
      </c>
      <c r="QOQ391" s="488" t="s">
        <v>437</v>
      </c>
      <c r="QOR391" s="488" t="s">
        <v>437</v>
      </c>
      <c r="QOS391" s="488" t="s">
        <v>437</v>
      </c>
      <c r="QOT391" s="488" t="s">
        <v>437</v>
      </c>
      <c r="QOU391" s="488" t="s">
        <v>437</v>
      </c>
      <c r="QOV391" s="488" t="s">
        <v>437</v>
      </c>
      <c r="QOW391" s="488" t="s">
        <v>437</v>
      </c>
      <c r="QOX391" s="488" t="s">
        <v>437</v>
      </c>
      <c r="QOY391" s="488" t="s">
        <v>437</v>
      </c>
      <c r="QOZ391" s="488" t="s">
        <v>437</v>
      </c>
      <c r="QPA391" s="488" t="s">
        <v>437</v>
      </c>
      <c r="QPB391" s="488" t="s">
        <v>437</v>
      </c>
      <c r="QPC391" s="488" t="s">
        <v>437</v>
      </c>
      <c r="QPD391" s="488" t="s">
        <v>437</v>
      </c>
      <c r="QPE391" s="488" t="s">
        <v>437</v>
      </c>
      <c r="QPF391" s="488" t="s">
        <v>437</v>
      </c>
      <c r="QPG391" s="488" t="s">
        <v>437</v>
      </c>
      <c r="QPH391" s="488" t="s">
        <v>437</v>
      </c>
      <c r="QPI391" s="488" t="s">
        <v>437</v>
      </c>
      <c r="QPJ391" s="488" t="s">
        <v>437</v>
      </c>
      <c r="QPK391" s="488" t="s">
        <v>437</v>
      </c>
      <c r="QPL391" s="488" t="s">
        <v>437</v>
      </c>
      <c r="QPM391" s="488" t="s">
        <v>437</v>
      </c>
      <c r="QPN391" s="488" t="s">
        <v>437</v>
      </c>
      <c r="QPO391" s="488" t="s">
        <v>437</v>
      </c>
      <c r="QPP391" s="488" t="s">
        <v>437</v>
      </c>
      <c r="QPQ391" s="488" t="s">
        <v>437</v>
      </c>
      <c r="QPR391" s="488" t="s">
        <v>437</v>
      </c>
      <c r="QPS391" s="488" t="s">
        <v>437</v>
      </c>
      <c r="QPT391" s="488" t="s">
        <v>437</v>
      </c>
      <c r="QPU391" s="488" t="s">
        <v>437</v>
      </c>
      <c r="QPV391" s="488" t="s">
        <v>437</v>
      </c>
      <c r="QPW391" s="488" t="s">
        <v>437</v>
      </c>
      <c r="QPX391" s="488" t="s">
        <v>437</v>
      </c>
      <c r="QPY391" s="488" t="s">
        <v>437</v>
      </c>
      <c r="QPZ391" s="488" t="s">
        <v>437</v>
      </c>
      <c r="QQA391" s="488" t="s">
        <v>437</v>
      </c>
      <c r="QQB391" s="488" t="s">
        <v>437</v>
      </c>
      <c r="QQC391" s="488" t="s">
        <v>437</v>
      </c>
      <c r="QQD391" s="488" t="s">
        <v>437</v>
      </c>
      <c r="QQE391" s="488" t="s">
        <v>437</v>
      </c>
      <c r="QQF391" s="488" t="s">
        <v>437</v>
      </c>
      <c r="QQG391" s="488" t="s">
        <v>437</v>
      </c>
      <c r="QQH391" s="488" t="s">
        <v>437</v>
      </c>
      <c r="QQI391" s="488" t="s">
        <v>437</v>
      </c>
      <c r="QQJ391" s="488" t="s">
        <v>437</v>
      </c>
      <c r="QQK391" s="488" t="s">
        <v>437</v>
      </c>
      <c r="QQL391" s="488" t="s">
        <v>437</v>
      </c>
      <c r="QQM391" s="488" t="s">
        <v>437</v>
      </c>
      <c r="QQN391" s="488" t="s">
        <v>437</v>
      </c>
      <c r="QQO391" s="488" t="s">
        <v>437</v>
      </c>
      <c r="QQP391" s="488" t="s">
        <v>437</v>
      </c>
      <c r="QQQ391" s="488" t="s">
        <v>437</v>
      </c>
      <c r="QQR391" s="488" t="s">
        <v>437</v>
      </c>
      <c r="QQS391" s="488" t="s">
        <v>437</v>
      </c>
      <c r="QQT391" s="488" t="s">
        <v>437</v>
      </c>
      <c r="QQU391" s="488" t="s">
        <v>437</v>
      </c>
      <c r="QQV391" s="488" t="s">
        <v>437</v>
      </c>
      <c r="QQW391" s="488" t="s">
        <v>437</v>
      </c>
      <c r="QQX391" s="488" t="s">
        <v>437</v>
      </c>
      <c r="QQY391" s="488" t="s">
        <v>437</v>
      </c>
      <c r="QQZ391" s="488" t="s">
        <v>437</v>
      </c>
      <c r="QRA391" s="488" t="s">
        <v>437</v>
      </c>
      <c r="QRB391" s="488" t="s">
        <v>437</v>
      </c>
      <c r="QRC391" s="488" t="s">
        <v>437</v>
      </c>
      <c r="QRD391" s="488" t="s">
        <v>437</v>
      </c>
      <c r="QRE391" s="488" t="s">
        <v>437</v>
      </c>
      <c r="QRF391" s="488" t="s">
        <v>437</v>
      </c>
      <c r="QRG391" s="488" t="s">
        <v>437</v>
      </c>
      <c r="QRH391" s="488" t="s">
        <v>437</v>
      </c>
      <c r="QRI391" s="488" t="s">
        <v>437</v>
      </c>
      <c r="QRJ391" s="488" t="s">
        <v>437</v>
      </c>
      <c r="QRK391" s="488" t="s">
        <v>437</v>
      </c>
      <c r="QRL391" s="488" t="s">
        <v>437</v>
      </c>
      <c r="QRM391" s="488" t="s">
        <v>437</v>
      </c>
      <c r="QRN391" s="488" t="s">
        <v>437</v>
      </c>
      <c r="QRO391" s="488" t="s">
        <v>437</v>
      </c>
      <c r="QRP391" s="488" t="s">
        <v>437</v>
      </c>
      <c r="QRQ391" s="488" t="s">
        <v>437</v>
      </c>
      <c r="QRR391" s="488" t="s">
        <v>437</v>
      </c>
      <c r="QRS391" s="488" t="s">
        <v>437</v>
      </c>
      <c r="QRT391" s="488" t="s">
        <v>437</v>
      </c>
      <c r="QRU391" s="488" t="s">
        <v>437</v>
      </c>
      <c r="QRV391" s="488" t="s">
        <v>437</v>
      </c>
      <c r="QRW391" s="488" t="s">
        <v>437</v>
      </c>
      <c r="QRX391" s="488" t="s">
        <v>437</v>
      </c>
      <c r="QRY391" s="488" t="s">
        <v>437</v>
      </c>
      <c r="QRZ391" s="488" t="s">
        <v>437</v>
      </c>
      <c r="QSA391" s="488" t="s">
        <v>437</v>
      </c>
      <c r="QSB391" s="488" t="s">
        <v>437</v>
      </c>
      <c r="QSC391" s="488" t="s">
        <v>437</v>
      </c>
      <c r="QSD391" s="488" t="s">
        <v>437</v>
      </c>
      <c r="QSE391" s="488" t="s">
        <v>437</v>
      </c>
      <c r="QSF391" s="488" t="s">
        <v>437</v>
      </c>
      <c r="QSG391" s="488" t="s">
        <v>437</v>
      </c>
      <c r="QSH391" s="488" t="s">
        <v>437</v>
      </c>
      <c r="QSI391" s="488" t="s">
        <v>437</v>
      </c>
      <c r="QSJ391" s="488" t="s">
        <v>437</v>
      </c>
      <c r="QSK391" s="488" t="s">
        <v>437</v>
      </c>
      <c r="QSL391" s="488" t="s">
        <v>437</v>
      </c>
      <c r="QSM391" s="488" t="s">
        <v>437</v>
      </c>
      <c r="QSN391" s="488" t="s">
        <v>437</v>
      </c>
      <c r="QSO391" s="488" t="s">
        <v>437</v>
      </c>
      <c r="QSP391" s="488" t="s">
        <v>437</v>
      </c>
      <c r="QSQ391" s="488" t="s">
        <v>437</v>
      </c>
      <c r="QSR391" s="488" t="s">
        <v>437</v>
      </c>
      <c r="QSS391" s="488" t="s">
        <v>437</v>
      </c>
      <c r="QST391" s="488" t="s">
        <v>437</v>
      </c>
      <c r="QSU391" s="488" t="s">
        <v>437</v>
      </c>
      <c r="QSV391" s="488" t="s">
        <v>437</v>
      </c>
      <c r="QSW391" s="488" t="s">
        <v>437</v>
      </c>
      <c r="QSX391" s="488" t="s">
        <v>437</v>
      </c>
      <c r="QSY391" s="488" t="s">
        <v>437</v>
      </c>
      <c r="QSZ391" s="488" t="s">
        <v>437</v>
      </c>
      <c r="QTA391" s="488" t="s">
        <v>437</v>
      </c>
      <c r="QTB391" s="488" t="s">
        <v>437</v>
      </c>
      <c r="QTC391" s="488" t="s">
        <v>437</v>
      </c>
      <c r="QTD391" s="488" t="s">
        <v>437</v>
      </c>
      <c r="QTE391" s="488" t="s">
        <v>437</v>
      </c>
      <c r="QTF391" s="488" t="s">
        <v>437</v>
      </c>
      <c r="QTG391" s="488" t="s">
        <v>437</v>
      </c>
      <c r="QTH391" s="488" t="s">
        <v>437</v>
      </c>
      <c r="QTI391" s="488" t="s">
        <v>437</v>
      </c>
      <c r="QTJ391" s="488" t="s">
        <v>437</v>
      </c>
      <c r="QTK391" s="488" t="s">
        <v>437</v>
      </c>
      <c r="QTL391" s="488" t="s">
        <v>437</v>
      </c>
      <c r="QTM391" s="488" t="s">
        <v>437</v>
      </c>
      <c r="QTN391" s="488" t="s">
        <v>437</v>
      </c>
      <c r="QTO391" s="488" t="s">
        <v>437</v>
      </c>
      <c r="QTP391" s="488" t="s">
        <v>437</v>
      </c>
      <c r="QTQ391" s="488" t="s">
        <v>437</v>
      </c>
      <c r="QTR391" s="488" t="s">
        <v>437</v>
      </c>
      <c r="QTS391" s="488" t="s">
        <v>437</v>
      </c>
      <c r="QTT391" s="488" t="s">
        <v>437</v>
      </c>
      <c r="QTU391" s="488" t="s">
        <v>437</v>
      </c>
      <c r="QTV391" s="488" t="s">
        <v>437</v>
      </c>
      <c r="QTW391" s="488" t="s">
        <v>437</v>
      </c>
      <c r="QTX391" s="488" t="s">
        <v>437</v>
      </c>
      <c r="QTY391" s="488" t="s">
        <v>437</v>
      </c>
      <c r="QTZ391" s="488" t="s">
        <v>437</v>
      </c>
      <c r="QUA391" s="488" t="s">
        <v>437</v>
      </c>
      <c r="QUB391" s="488" t="s">
        <v>437</v>
      </c>
      <c r="QUC391" s="488" t="s">
        <v>437</v>
      </c>
      <c r="QUD391" s="488" t="s">
        <v>437</v>
      </c>
      <c r="QUE391" s="488" t="s">
        <v>437</v>
      </c>
      <c r="QUF391" s="488" t="s">
        <v>437</v>
      </c>
      <c r="QUG391" s="488" t="s">
        <v>437</v>
      </c>
      <c r="QUH391" s="488" t="s">
        <v>437</v>
      </c>
      <c r="QUI391" s="488" t="s">
        <v>437</v>
      </c>
      <c r="QUJ391" s="488" t="s">
        <v>437</v>
      </c>
      <c r="QUK391" s="488" t="s">
        <v>437</v>
      </c>
      <c r="QUL391" s="488" t="s">
        <v>437</v>
      </c>
      <c r="QUM391" s="488" t="s">
        <v>437</v>
      </c>
      <c r="QUN391" s="488" t="s">
        <v>437</v>
      </c>
      <c r="QUO391" s="488" t="s">
        <v>437</v>
      </c>
      <c r="QUP391" s="488" t="s">
        <v>437</v>
      </c>
      <c r="QUQ391" s="488" t="s">
        <v>437</v>
      </c>
      <c r="QUR391" s="488" t="s">
        <v>437</v>
      </c>
      <c r="QUS391" s="488" t="s">
        <v>437</v>
      </c>
      <c r="QUT391" s="488" t="s">
        <v>437</v>
      </c>
      <c r="QUU391" s="488" t="s">
        <v>437</v>
      </c>
      <c r="QUV391" s="488" t="s">
        <v>437</v>
      </c>
      <c r="QUW391" s="488" t="s">
        <v>437</v>
      </c>
      <c r="QUX391" s="488" t="s">
        <v>437</v>
      </c>
      <c r="QUY391" s="488" t="s">
        <v>437</v>
      </c>
      <c r="QUZ391" s="488" t="s">
        <v>437</v>
      </c>
      <c r="QVA391" s="488" t="s">
        <v>437</v>
      </c>
      <c r="QVB391" s="488" t="s">
        <v>437</v>
      </c>
      <c r="QVC391" s="488" t="s">
        <v>437</v>
      </c>
      <c r="QVD391" s="488" t="s">
        <v>437</v>
      </c>
      <c r="QVE391" s="488" t="s">
        <v>437</v>
      </c>
      <c r="QVF391" s="488" t="s">
        <v>437</v>
      </c>
      <c r="QVG391" s="488" t="s">
        <v>437</v>
      </c>
      <c r="QVH391" s="488" t="s">
        <v>437</v>
      </c>
      <c r="QVI391" s="488" t="s">
        <v>437</v>
      </c>
      <c r="QVJ391" s="488" t="s">
        <v>437</v>
      </c>
      <c r="QVK391" s="488" t="s">
        <v>437</v>
      </c>
      <c r="QVL391" s="488" t="s">
        <v>437</v>
      </c>
      <c r="QVM391" s="488" t="s">
        <v>437</v>
      </c>
      <c r="QVN391" s="488" t="s">
        <v>437</v>
      </c>
      <c r="QVO391" s="488" t="s">
        <v>437</v>
      </c>
      <c r="QVP391" s="488" t="s">
        <v>437</v>
      </c>
      <c r="QVQ391" s="488" t="s">
        <v>437</v>
      </c>
      <c r="QVR391" s="488" t="s">
        <v>437</v>
      </c>
      <c r="QVS391" s="488" t="s">
        <v>437</v>
      </c>
      <c r="QVT391" s="488" t="s">
        <v>437</v>
      </c>
      <c r="QVU391" s="488" t="s">
        <v>437</v>
      </c>
      <c r="QVV391" s="488" t="s">
        <v>437</v>
      </c>
      <c r="QVW391" s="488" t="s">
        <v>437</v>
      </c>
      <c r="QVX391" s="488" t="s">
        <v>437</v>
      </c>
      <c r="QVY391" s="488" t="s">
        <v>437</v>
      </c>
      <c r="QVZ391" s="488" t="s">
        <v>437</v>
      </c>
      <c r="QWA391" s="488" t="s">
        <v>437</v>
      </c>
      <c r="QWB391" s="488" t="s">
        <v>437</v>
      </c>
      <c r="QWC391" s="488" t="s">
        <v>437</v>
      </c>
      <c r="QWD391" s="488" t="s">
        <v>437</v>
      </c>
      <c r="QWE391" s="488" t="s">
        <v>437</v>
      </c>
      <c r="QWF391" s="488" t="s">
        <v>437</v>
      </c>
      <c r="QWG391" s="488" t="s">
        <v>437</v>
      </c>
      <c r="QWH391" s="488" t="s">
        <v>437</v>
      </c>
      <c r="QWI391" s="488" t="s">
        <v>437</v>
      </c>
      <c r="QWJ391" s="488" t="s">
        <v>437</v>
      </c>
      <c r="QWK391" s="488" t="s">
        <v>437</v>
      </c>
      <c r="QWL391" s="488" t="s">
        <v>437</v>
      </c>
      <c r="QWM391" s="488" t="s">
        <v>437</v>
      </c>
      <c r="QWN391" s="488" t="s">
        <v>437</v>
      </c>
      <c r="QWO391" s="488" t="s">
        <v>437</v>
      </c>
      <c r="QWP391" s="488" t="s">
        <v>437</v>
      </c>
      <c r="QWQ391" s="488" t="s">
        <v>437</v>
      </c>
      <c r="QWR391" s="488" t="s">
        <v>437</v>
      </c>
      <c r="QWS391" s="488" t="s">
        <v>437</v>
      </c>
      <c r="QWT391" s="488" t="s">
        <v>437</v>
      </c>
      <c r="QWU391" s="488" t="s">
        <v>437</v>
      </c>
      <c r="QWV391" s="488" t="s">
        <v>437</v>
      </c>
      <c r="QWW391" s="488" t="s">
        <v>437</v>
      </c>
      <c r="QWX391" s="488" t="s">
        <v>437</v>
      </c>
      <c r="QWY391" s="488" t="s">
        <v>437</v>
      </c>
      <c r="QWZ391" s="488" t="s">
        <v>437</v>
      </c>
      <c r="QXA391" s="488" t="s">
        <v>437</v>
      </c>
      <c r="QXB391" s="488" t="s">
        <v>437</v>
      </c>
      <c r="QXC391" s="488" t="s">
        <v>437</v>
      </c>
      <c r="QXD391" s="488" t="s">
        <v>437</v>
      </c>
      <c r="QXE391" s="488" t="s">
        <v>437</v>
      </c>
      <c r="QXF391" s="488" t="s">
        <v>437</v>
      </c>
      <c r="QXG391" s="488" t="s">
        <v>437</v>
      </c>
      <c r="QXH391" s="488" t="s">
        <v>437</v>
      </c>
      <c r="QXI391" s="488" t="s">
        <v>437</v>
      </c>
      <c r="QXJ391" s="488" t="s">
        <v>437</v>
      </c>
      <c r="QXK391" s="488" t="s">
        <v>437</v>
      </c>
      <c r="QXL391" s="488" t="s">
        <v>437</v>
      </c>
      <c r="QXM391" s="488" t="s">
        <v>437</v>
      </c>
      <c r="QXN391" s="488" t="s">
        <v>437</v>
      </c>
      <c r="QXO391" s="488" t="s">
        <v>437</v>
      </c>
      <c r="QXP391" s="488" t="s">
        <v>437</v>
      </c>
      <c r="QXQ391" s="488" t="s">
        <v>437</v>
      </c>
      <c r="QXR391" s="488" t="s">
        <v>437</v>
      </c>
      <c r="QXS391" s="488" t="s">
        <v>437</v>
      </c>
      <c r="QXT391" s="488" t="s">
        <v>437</v>
      </c>
      <c r="QXU391" s="488" t="s">
        <v>437</v>
      </c>
      <c r="QXV391" s="488" t="s">
        <v>437</v>
      </c>
      <c r="QXW391" s="488" t="s">
        <v>437</v>
      </c>
      <c r="QXX391" s="488" t="s">
        <v>437</v>
      </c>
      <c r="QXY391" s="488" t="s">
        <v>437</v>
      </c>
      <c r="QXZ391" s="488" t="s">
        <v>437</v>
      </c>
      <c r="QYA391" s="488" t="s">
        <v>437</v>
      </c>
      <c r="QYB391" s="488" t="s">
        <v>437</v>
      </c>
      <c r="QYC391" s="488" t="s">
        <v>437</v>
      </c>
      <c r="QYD391" s="488" t="s">
        <v>437</v>
      </c>
      <c r="QYE391" s="488" t="s">
        <v>437</v>
      </c>
      <c r="QYF391" s="488" t="s">
        <v>437</v>
      </c>
      <c r="QYG391" s="488" t="s">
        <v>437</v>
      </c>
      <c r="QYH391" s="488" t="s">
        <v>437</v>
      </c>
      <c r="QYI391" s="488" t="s">
        <v>437</v>
      </c>
      <c r="QYJ391" s="488" t="s">
        <v>437</v>
      </c>
      <c r="QYK391" s="488" t="s">
        <v>437</v>
      </c>
      <c r="QYL391" s="488" t="s">
        <v>437</v>
      </c>
      <c r="QYM391" s="488" t="s">
        <v>437</v>
      </c>
      <c r="QYN391" s="488" t="s">
        <v>437</v>
      </c>
      <c r="QYO391" s="488" t="s">
        <v>437</v>
      </c>
      <c r="QYP391" s="488" t="s">
        <v>437</v>
      </c>
      <c r="QYQ391" s="488" t="s">
        <v>437</v>
      </c>
      <c r="QYR391" s="488" t="s">
        <v>437</v>
      </c>
      <c r="QYS391" s="488" t="s">
        <v>437</v>
      </c>
      <c r="QYT391" s="488" t="s">
        <v>437</v>
      </c>
      <c r="QYU391" s="488" t="s">
        <v>437</v>
      </c>
      <c r="QYV391" s="488" t="s">
        <v>437</v>
      </c>
      <c r="QYW391" s="488" t="s">
        <v>437</v>
      </c>
      <c r="QYX391" s="488" t="s">
        <v>437</v>
      </c>
      <c r="QYY391" s="488" t="s">
        <v>437</v>
      </c>
      <c r="QYZ391" s="488" t="s">
        <v>437</v>
      </c>
      <c r="QZA391" s="488" t="s">
        <v>437</v>
      </c>
      <c r="QZB391" s="488" t="s">
        <v>437</v>
      </c>
      <c r="QZC391" s="488" t="s">
        <v>437</v>
      </c>
      <c r="QZD391" s="488" t="s">
        <v>437</v>
      </c>
      <c r="QZE391" s="488" t="s">
        <v>437</v>
      </c>
      <c r="QZF391" s="488" t="s">
        <v>437</v>
      </c>
      <c r="QZG391" s="488" t="s">
        <v>437</v>
      </c>
      <c r="QZH391" s="488" t="s">
        <v>437</v>
      </c>
      <c r="QZI391" s="488" t="s">
        <v>437</v>
      </c>
      <c r="QZJ391" s="488" t="s">
        <v>437</v>
      </c>
      <c r="QZK391" s="488" t="s">
        <v>437</v>
      </c>
      <c r="QZL391" s="488" t="s">
        <v>437</v>
      </c>
      <c r="QZM391" s="488" t="s">
        <v>437</v>
      </c>
      <c r="QZN391" s="488" t="s">
        <v>437</v>
      </c>
      <c r="QZO391" s="488" t="s">
        <v>437</v>
      </c>
      <c r="QZP391" s="488" t="s">
        <v>437</v>
      </c>
      <c r="QZQ391" s="488" t="s">
        <v>437</v>
      </c>
      <c r="QZR391" s="488" t="s">
        <v>437</v>
      </c>
      <c r="QZS391" s="488" t="s">
        <v>437</v>
      </c>
      <c r="QZT391" s="488" t="s">
        <v>437</v>
      </c>
      <c r="QZU391" s="488" t="s">
        <v>437</v>
      </c>
      <c r="QZV391" s="488" t="s">
        <v>437</v>
      </c>
      <c r="QZW391" s="488" t="s">
        <v>437</v>
      </c>
      <c r="QZX391" s="488" t="s">
        <v>437</v>
      </c>
      <c r="QZY391" s="488" t="s">
        <v>437</v>
      </c>
      <c r="QZZ391" s="488" t="s">
        <v>437</v>
      </c>
      <c r="RAA391" s="488" t="s">
        <v>437</v>
      </c>
      <c r="RAB391" s="488" t="s">
        <v>437</v>
      </c>
      <c r="RAC391" s="488" t="s">
        <v>437</v>
      </c>
      <c r="RAD391" s="488" t="s">
        <v>437</v>
      </c>
      <c r="RAE391" s="488" t="s">
        <v>437</v>
      </c>
      <c r="RAF391" s="488" t="s">
        <v>437</v>
      </c>
      <c r="RAG391" s="488" t="s">
        <v>437</v>
      </c>
      <c r="RAH391" s="488" t="s">
        <v>437</v>
      </c>
      <c r="RAI391" s="488" t="s">
        <v>437</v>
      </c>
      <c r="RAJ391" s="488" t="s">
        <v>437</v>
      </c>
      <c r="RAK391" s="488" t="s">
        <v>437</v>
      </c>
      <c r="RAL391" s="488" t="s">
        <v>437</v>
      </c>
      <c r="RAM391" s="488" t="s">
        <v>437</v>
      </c>
      <c r="RAN391" s="488" t="s">
        <v>437</v>
      </c>
      <c r="RAO391" s="488" t="s">
        <v>437</v>
      </c>
      <c r="RAP391" s="488" t="s">
        <v>437</v>
      </c>
      <c r="RAQ391" s="488" t="s">
        <v>437</v>
      </c>
      <c r="RAR391" s="488" t="s">
        <v>437</v>
      </c>
      <c r="RAS391" s="488" t="s">
        <v>437</v>
      </c>
      <c r="RAT391" s="488" t="s">
        <v>437</v>
      </c>
      <c r="RAU391" s="488" t="s">
        <v>437</v>
      </c>
      <c r="RAV391" s="488" t="s">
        <v>437</v>
      </c>
      <c r="RAW391" s="488" t="s">
        <v>437</v>
      </c>
      <c r="RAX391" s="488" t="s">
        <v>437</v>
      </c>
      <c r="RAY391" s="488" t="s">
        <v>437</v>
      </c>
      <c r="RAZ391" s="488" t="s">
        <v>437</v>
      </c>
      <c r="RBA391" s="488" t="s">
        <v>437</v>
      </c>
      <c r="RBB391" s="488" t="s">
        <v>437</v>
      </c>
      <c r="RBC391" s="488" t="s">
        <v>437</v>
      </c>
      <c r="RBD391" s="488" t="s">
        <v>437</v>
      </c>
      <c r="RBE391" s="488" t="s">
        <v>437</v>
      </c>
      <c r="RBF391" s="488" t="s">
        <v>437</v>
      </c>
      <c r="RBG391" s="488" t="s">
        <v>437</v>
      </c>
      <c r="RBH391" s="488" t="s">
        <v>437</v>
      </c>
      <c r="RBI391" s="488" t="s">
        <v>437</v>
      </c>
      <c r="RBJ391" s="488" t="s">
        <v>437</v>
      </c>
      <c r="RBK391" s="488" t="s">
        <v>437</v>
      </c>
      <c r="RBL391" s="488" t="s">
        <v>437</v>
      </c>
      <c r="RBM391" s="488" t="s">
        <v>437</v>
      </c>
      <c r="RBN391" s="488" t="s">
        <v>437</v>
      </c>
      <c r="RBO391" s="488" t="s">
        <v>437</v>
      </c>
      <c r="RBP391" s="488" t="s">
        <v>437</v>
      </c>
      <c r="RBQ391" s="488" t="s">
        <v>437</v>
      </c>
      <c r="RBR391" s="488" t="s">
        <v>437</v>
      </c>
      <c r="RBS391" s="488" t="s">
        <v>437</v>
      </c>
      <c r="RBT391" s="488" t="s">
        <v>437</v>
      </c>
      <c r="RBU391" s="488" t="s">
        <v>437</v>
      </c>
      <c r="RBV391" s="488" t="s">
        <v>437</v>
      </c>
      <c r="RBW391" s="488" t="s">
        <v>437</v>
      </c>
      <c r="RBX391" s="488" t="s">
        <v>437</v>
      </c>
      <c r="RBY391" s="488" t="s">
        <v>437</v>
      </c>
      <c r="RBZ391" s="488" t="s">
        <v>437</v>
      </c>
      <c r="RCA391" s="488" t="s">
        <v>437</v>
      </c>
      <c r="RCB391" s="488" t="s">
        <v>437</v>
      </c>
      <c r="RCC391" s="488" t="s">
        <v>437</v>
      </c>
      <c r="RCD391" s="488" t="s">
        <v>437</v>
      </c>
      <c r="RCE391" s="488" t="s">
        <v>437</v>
      </c>
      <c r="RCF391" s="488" t="s">
        <v>437</v>
      </c>
      <c r="RCG391" s="488" t="s">
        <v>437</v>
      </c>
      <c r="RCH391" s="488" t="s">
        <v>437</v>
      </c>
      <c r="RCI391" s="488" t="s">
        <v>437</v>
      </c>
      <c r="RCJ391" s="488" t="s">
        <v>437</v>
      </c>
      <c r="RCK391" s="488" t="s">
        <v>437</v>
      </c>
      <c r="RCL391" s="488" t="s">
        <v>437</v>
      </c>
      <c r="RCM391" s="488" t="s">
        <v>437</v>
      </c>
      <c r="RCN391" s="488" t="s">
        <v>437</v>
      </c>
      <c r="RCO391" s="488" t="s">
        <v>437</v>
      </c>
      <c r="RCP391" s="488" t="s">
        <v>437</v>
      </c>
      <c r="RCQ391" s="488" t="s">
        <v>437</v>
      </c>
      <c r="RCR391" s="488" t="s">
        <v>437</v>
      </c>
      <c r="RCS391" s="488" t="s">
        <v>437</v>
      </c>
      <c r="RCT391" s="488" t="s">
        <v>437</v>
      </c>
      <c r="RCU391" s="488" t="s">
        <v>437</v>
      </c>
      <c r="RCV391" s="488" t="s">
        <v>437</v>
      </c>
      <c r="RCW391" s="488" t="s">
        <v>437</v>
      </c>
      <c r="RCX391" s="488" t="s">
        <v>437</v>
      </c>
      <c r="RCY391" s="488" t="s">
        <v>437</v>
      </c>
      <c r="RCZ391" s="488" t="s">
        <v>437</v>
      </c>
      <c r="RDA391" s="488" t="s">
        <v>437</v>
      </c>
      <c r="RDB391" s="488" t="s">
        <v>437</v>
      </c>
      <c r="RDC391" s="488" t="s">
        <v>437</v>
      </c>
      <c r="RDD391" s="488" t="s">
        <v>437</v>
      </c>
      <c r="RDE391" s="488" t="s">
        <v>437</v>
      </c>
      <c r="RDF391" s="488" t="s">
        <v>437</v>
      </c>
      <c r="RDG391" s="488" t="s">
        <v>437</v>
      </c>
      <c r="RDH391" s="488" t="s">
        <v>437</v>
      </c>
      <c r="RDI391" s="488" t="s">
        <v>437</v>
      </c>
      <c r="RDJ391" s="488" t="s">
        <v>437</v>
      </c>
      <c r="RDK391" s="488" t="s">
        <v>437</v>
      </c>
      <c r="RDL391" s="488" t="s">
        <v>437</v>
      </c>
      <c r="RDM391" s="488" t="s">
        <v>437</v>
      </c>
      <c r="RDN391" s="488" t="s">
        <v>437</v>
      </c>
      <c r="RDO391" s="488" t="s">
        <v>437</v>
      </c>
      <c r="RDP391" s="488" t="s">
        <v>437</v>
      </c>
      <c r="RDQ391" s="488" t="s">
        <v>437</v>
      </c>
      <c r="RDR391" s="488" t="s">
        <v>437</v>
      </c>
      <c r="RDS391" s="488" t="s">
        <v>437</v>
      </c>
      <c r="RDT391" s="488" t="s">
        <v>437</v>
      </c>
      <c r="RDU391" s="488" t="s">
        <v>437</v>
      </c>
      <c r="RDV391" s="488" t="s">
        <v>437</v>
      </c>
      <c r="RDW391" s="488" t="s">
        <v>437</v>
      </c>
      <c r="RDX391" s="488" t="s">
        <v>437</v>
      </c>
      <c r="RDY391" s="488" t="s">
        <v>437</v>
      </c>
      <c r="RDZ391" s="488" t="s">
        <v>437</v>
      </c>
      <c r="REA391" s="488" t="s">
        <v>437</v>
      </c>
      <c r="REB391" s="488" t="s">
        <v>437</v>
      </c>
      <c r="REC391" s="488" t="s">
        <v>437</v>
      </c>
      <c r="RED391" s="488" t="s">
        <v>437</v>
      </c>
      <c r="REE391" s="488" t="s">
        <v>437</v>
      </c>
      <c r="REF391" s="488" t="s">
        <v>437</v>
      </c>
      <c r="REG391" s="488" t="s">
        <v>437</v>
      </c>
      <c r="REH391" s="488" t="s">
        <v>437</v>
      </c>
      <c r="REI391" s="488" t="s">
        <v>437</v>
      </c>
      <c r="REJ391" s="488" t="s">
        <v>437</v>
      </c>
      <c r="REK391" s="488" t="s">
        <v>437</v>
      </c>
      <c r="REL391" s="488" t="s">
        <v>437</v>
      </c>
      <c r="REM391" s="488" t="s">
        <v>437</v>
      </c>
      <c r="REN391" s="488" t="s">
        <v>437</v>
      </c>
      <c r="REO391" s="488" t="s">
        <v>437</v>
      </c>
      <c r="REP391" s="488" t="s">
        <v>437</v>
      </c>
      <c r="REQ391" s="488" t="s">
        <v>437</v>
      </c>
      <c r="RER391" s="488" t="s">
        <v>437</v>
      </c>
      <c r="RES391" s="488" t="s">
        <v>437</v>
      </c>
      <c r="RET391" s="488" t="s">
        <v>437</v>
      </c>
      <c r="REU391" s="488" t="s">
        <v>437</v>
      </c>
      <c r="REV391" s="488" t="s">
        <v>437</v>
      </c>
      <c r="REW391" s="488" t="s">
        <v>437</v>
      </c>
      <c r="REX391" s="488" t="s">
        <v>437</v>
      </c>
      <c r="REY391" s="488" t="s">
        <v>437</v>
      </c>
      <c r="REZ391" s="488" t="s">
        <v>437</v>
      </c>
      <c r="RFA391" s="488" t="s">
        <v>437</v>
      </c>
      <c r="RFB391" s="488" t="s">
        <v>437</v>
      </c>
      <c r="RFC391" s="488" t="s">
        <v>437</v>
      </c>
      <c r="RFD391" s="488" t="s">
        <v>437</v>
      </c>
      <c r="RFE391" s="488" t="s">
        <v>437</v>
      </c>
      <c r="RFF391" s="488" t="s">
        <v>437</v>
      </c>
      <c r="RFG391" s="488" t="s">
        <v>437</v>
      </c>
      <c r="RFH391" s="488" t="s">
        <v>437</v>
      </c>
      <c r="RFI391" s="488" t="s">
        <v>437</v>
      </c>
      <c r="RFJ391" s="488" t="s">
        <v>437</v>
      </c>
      <c r="RFK391" s="488" t="s">
        <v>437</v>
      </c>
      <c r="RFL391" s="488" t="s">
        <v>437</v>
      </c>
      <c r="RFM391" s="488" t="s">
        <v>437</v>
      </c>
      <c r="RFN391" s="488" t="s">
        <v>437</v>
      </c>
      <c r="RFO391" s="488" t="s">
        <v>437</v>
      </c>
      <c r="RFP391" s="488" t="s">
        <v>437</v>
      </c>
      <c r="RFQ391" s="488" t="s">
        <v>437</v>
      </c>
      <c r="RFR391" s="488" t="s">
        <v>437</v>
      </c>
      <c r="RFS391" s="488" t="s">
        <v>437</v>
      </c>
      <c r="RFT391" s="488" t="s">
        <v>437</v>
      </c>
      <c r="RFU391" s="488" t="s">
        <v>437</v>
      </c>
      <c r="RFV391" s="488" t="s">
        <v>437</v>
      </c>
      <c r="RFW391" s="488" t="s">
        <v>437</v>
      </c>
      <c r="RFX391" s="488" t="s">
        <v>437</v>
      </c>
      <c r="RFY391" s="488" t="s">
        <v>437</v>
      </c>
      <c r="RFZ391" s="488" t="s">
        <v>437</v>
      </c>
      <c r="RGA391" s="488" t="s">
        <v>437</v>
      </c>
      <c r="RGB391" s="488" t="s">
        <v>437</v>
      </c>
      <c r="RGC391" s="488" t="s">
        <v>437</v>
      </c>
      <c r="RGD391" s="488" t="s">
        <v>437</v>
      </c>
      <c r="RGE391" s="488" t="s">
        <v>437</v>
      </c>
      <c r="RGF391" s="488" t="s">
        <v>437</v>
      </c>
      <c r="RGG391" s="488" t="s">
        <v>437</v>
      </c>
      <c r="RGH391" s="488" t="s">
        <v>437</v>
      </c>
      <c r="RGI391" s="488" t="s">
        <v>437</v>
      </c>
      <c r="RGJ391" s="488" t="s">
        <v>437</v>
      </c>
      <c r="RGK391" s="488" t="s">
        <v>437</v>
      </c>
      <c r="RGL391" s="488" t="s">
        <v>437</v>
      </c>
      <c r="RGM391" s="488" t="s">
        <v>437</v>
      </c>
      <c r="RGN391" s="488" t="s">
        <v>437</v>
      </c>
      <c r="RGO391" s="488" t="s">
        <v>437</v>
      </c>
      <c r="RGP391" s="488" t="s">
        <v>437</v>
      </c>
      <c r="RGQ391" s="488" t="s">
        <v>437</v>
      </c>
      <c r="RGR391" s="488" t="s">
        <v>437</v>
      </c>
      <c r="RGS391" s="488" t="s">
        <v>437</v>
      </c>
      <c r="RGT391" s="488" t="s">
        <v>437</v>
      </c>
      <c r="RGU391" s="488" t="s">
        <v>437</v>
      </c>
      <c r="RGV391" s="488" t="s">
        <v>437</v>
      </c>
      <c r="RGW391" s="488" t="s">
        <v>437</v>
      </c>
      <c r="RGX391" s="488" t="s">
        <v>437</v>
      </c>
      <c r="RGY391" s="488" t="s">
        <v>437</v>
      </c>
      <c r="RGZ391" s="488" t="s">
        <v>437</v>
      </c>
      <c r="RHA391" s="488" t="s">
        <v>437</v>
      </c>
      <c r="RHB391" s="488" t="s">
        <v>437</v>
      </c>
      <c r="RHC391" s="488" t="s">
        <v>437</v>
      </c>
      <c r="RHD391" s="488" t="s">
        <v>437</v>
      </c>
      <c r="RHE391" s="488" t="s">
        <v>437</v>
      </c>
      <c r="RHF391" s="488" t="s">
        <v>437</v>
      </c>
      <c r="RHG391" s="488" t="s">
        <v>437</v>
      </c>
      <c r="RHH391" s="488" t="s">
        <v>437</v>
      </c>
      <c r="RHI391" s="488" t="s">
        <v>437</v>
      </c>
      <c r="RHJ391" s="488" t="s">
        <v>437</v>
      </c>
      <c r="RHK391" s="488" t="s">
        <v>437</v>
      </c>
      <c r="RHL391" s="488" t="s">
        <v>437</v>
      </c>
      <c r="RHM391" s="488" t="s">
        <v>437</v>
      </c>
      <c r="RHN391" s="488" t="s">
        <v>437</v>
      </c>
      <c r="RHO391" s="488" t="s">
        <v>437</v>
      </c>
      <c r="RHP391" s="488" t="s">
        <v>437</v>
      </c>
      <c r="RHQ391" s="488" t="s">
        <v>437</v>
      </c>
      <c r="RHR391" s="488" t="s">
        <v>437</v>
      </c>
      <c r="RHS391" s="488" t="s">
        <v>437</v>
      </c>
      <c r="RHT391" s="488" t="s">
        <v>437</v>
      </c>
      <c r="RHU391" s="488" t="s">
        <v>437</v>
      </c>
      <c r="RHV391" s="488" t="s">
        <v>437</v>
      </c>
      <c r="RHW391" s="488" t="s">
        <v>437</v>
      </c>
      <c r="RHX391" s="488" t="s">
        <v>437</v>
      </c>
      <c r="RHY391" s="488" t="s">
        <v>437</v>
      </c>
      <c r="RHZ391" s="488" t="s">
        <v>437</v>
      </c>
      <c r="RIA391" s="488" t="s">
        <v>437</v>
      </c>
      <c r="RIB391" s="488" t="s">
        <v>437</v>
      </c>
      <c r="RIC391" s="488" t="s">
        <v>437</v>
      </c>
      <c r="RID391" s="488" t="s">
        <v>437</v>
      </c>
      <c r="RIE391" s="488" t="s">
        <v>437</v>
      </c>
      <c r="RIF391" s="488" t="s">
        <v>437</v>
      </c>
      <c r="RIG391" s="488" t="s">
        <v>437</v>
      </c>
      <c r="RIH391" s="488" t="s">
        <v>437</v>
      </c>
      <c r="RII391" s="488" t="s">
        <v>437</v>
      </c>
      <c r="RIJ391" s="488" t="s">
        <v>437</v>
      </c>
      <c r="RIK391" s="488" t="s">
        <v>437</v>
      </c>
      <c r="RIL391" s="488" t="s">
        <v>437</v>
      </c>
      <c r="RIM391" s="488" t="s">
        <v>437</v>
      </c>
      <c r="RIN391" s="488" t="s">
        <v>437</v>
      </c>
      <c r="RIO391" s="488" t="s">
        <v>437</v>
      </c>
      <c r="RIP391" s="488" t="s">
        <v>437</v>
      </c>
      <c r="RIQ391" s="488" t="s">
        <v>437</v>
      </c>
      <c r="RIR391" s="488" t="s">
        <v>437</v>
      </c>
      <c r="RIS391" s="488" t="s">
        <v>437</v>
      </c>
      <c r="RIT391" s="488" t="s">
        <v>437</v>
      </c>
      <c r="RIU391" s="488" t="s">
        <v>437</v>
      </c>
      <c r="RIV391" s="488" t="s">
        <v>437</v>
      </c>
      <c r="RIW391" s="488" t="s">
        <v>437</v>
      </c>
      <c r="RIX391" s="488" t="s">
        <v>437</v>
      </c>
      <c r="RIY391" s="488" t="s">
        <v>437</v>
      </c>
      <c r="RIZ391" s="488" t="s">
        <v>437</v>
      </c>
      <c r="RJA391" s="488" t="s">
        <v>437</v>
      </c>
      <c r="RJB391" s="488" t="s">
        <v>437</v>
      </c>
      <c r="RJC391" s="488" t="s">
        <v>437</v>
      </c>
      <c r="RJD391" s="488" t="s">
        <v>437</v>
      </c>
      <c r="RJE391" s="488" t="s">
        <v>437</v>
      </c>
      <c r="RJF391" s="488" t="s">
        <v>437</v>
      </c>
      <c r="RJG391" s="488" t="s">
        <v>437</v>
      </c>
      <c r="RJH391" s="488" t="s">
        <v>437</v>
      </c>
      <c r="RJI391" s="488" t="s">
        <v>437</v>
      </c>
      <c r="RJJ391" s="488" t="s">
        <v>437</v>
      </c>
      <c r="RJK391" s="488" t="s">
        <v>437</v>
      </c>
      <c r="RJL391" s="488" t="s">
        <v>437</v>
      </c>
      <c r="RJM391" s="488" t="s">
        <v>437</v>
      </c>
      <c r="RJN391" s="488" t="s">
        <v>437</v>
      </c>
      <c r="RJO391" s="488" t="s">
        <v>437</v>
      </c>
      <c r="RJP391" s="488" t="s">
        <v>437</v>
      </c>
      <c r="RJQ391" s="488" t="s">
        <v>437</v>
      </c>
      <c r="RJR391" s="488" t="s">
        <v>437</v>
      </c>
      <c r="RJS391" s="488" t="s">
        <v>437</v>
      </c>
      <c r="RJT391" s="488" t="s">
        <v>437</v>
      </c>
      <c r="RJU391" s="488" t="s">
        <v>437</v>
      </c>
      <c r="RJV391" s="488" t="s">
        <v>437</v>
      </c>
      <c r="RJW391" s="488" t="s">
        <v>437</v>
      </c>
      <c r="RJX391" s="488" t="s">
        <v>437</v>
      </c>
      <c r="RJY391" s="488" t="s">
        <v>437</v>
      </c>
      <c r="RJZ391" s="488" t="s">
        <v>437</v>
      </c>
      <c r="RKA391" s="488" t="s">
        <v>437</v>
      </c>
      <c r="RKB391" s="488" t="s">
        <v>437</v>
      </c>
      <c r="RKC391" s="488" t="s">
        <v>437</v>
      </c>
      <c r="RKD391" s="488" t="s">
        <v>437</v>
      </c>
      <c r="RKE391" s="488" t="s">
        <v>437</v>
      </c>
      <c r="RKF391" s="488" t="s">
        <v>437</v>
      </c>
      <c r="RKG391" s="488" t="s">
        <v>437</v>
      </c>
      <c r="RKH391" s="488" t="s">
        <v>437</v>
      </c>
      <c r="RKI391" s="488" t="s">
        <v>437</v>
      </c>
      <c r="RKJ391" s="488" t="s">
        <v>437</v>
      </c>
      <c r="RKK391" s="488" t="s">
        <v>437</v>
      </c>
      <c r="RKL391" s="488" t="s">
        <v>437</v>
      </c>
      <c r="RKM391" s="488" t="s">
        <v>437</v>
      </c>
      <c r="RKN391" s="488" t="s">
        <v>437</v>
      </c>
      <c r="RKO391" s="488" t="s">
        <v>437</v>
      </c>
      <c r="RKP391" s="488" t="s">
        <v>437</v>
      </c>
      <c r="RKQ391" s="488" t="s">
        <v>437</v>
      </c>
      <c r="RKR391" s="488" t="s">
        <v>437</v>
      </c>
      <c r="RKS391" s="488" t="s">
        <v>437</v>
      </c>
      <c r="RKT391" s="488" t="s">
        <v>437</v>
      </c>
      <c r="RKU391" s="488" t="s">
        <v>437</v>
      </c>
      <c r="RKV391" s="488" t="s">
        <v>437</v>
      </c>
      <c r="RKW391" s="488" t="s">
        <v>437</v>
      </c>
      <c r="RKX391" s="488" t="s">
        <v>437</v>
      </c>
      <c r="RKY391" s="488" t="s">
        <v>437</v>
      </c>
      <c r="RKZ391" s="488" t="s">
        <v>437</v>
      </c>
      <c r="RLA391" s="488" t="s">
        <v>437</v>
      </c>
      <c r="RLB391" s="488" t="s">
        <v>437</v>
      </c>
      <c r="RLC391" s="488" t="s">
        <v>437</v>
      </c>
      <c r="RLD391" s="488" t="s">
        <v>437</v>
      </c>
      <c r="RLE391" s="488" t="s">
        <v>437</v>
      </c>
      <c r="RLF391" s="488" t="s">
        <v>437</v>
      </c>
      <c r="RLG391" s="488" t="s">
        <v>437</v>
      </c>
      <c r="RLH391" s="488" t="s">
        <v>437</v>
      </c>
      <c r="RLI391" s="488" t="s">
        <v>437</v>
      </c>
      <c r="RLJ391" s="488" t="s">
        <v>437</v>
      </c>
      <c r="RLK391" s="488" t="s">
        <v>437</v>
      </c>
      <c r="RLL391" s="488" t="s">
        <v>437</v>
      </c>
      <c r="RLM391" s="488" t="s">
        <v>437</v>
      </c>
      <c r="RLN391" s="488" t="s">
        <v>437</v>
      </c>
      <c r="RLO391" s="488" t="s">
        <v>437</v>
      </c>
      <c r="RLP391" s="488" t="s">
        <v>437</v>
      </c>
      <c r="RLQ391" s="488" t="s">
        <v>437</v>
      </c>
      <c r="RLR391" s="488" t="s">
        <v>437</v>
      </c>
      <c r="RLS391" s="488" t="s">
        <v>437</v>
      </c>
      <c r="RLT391" s="488" t="s">
        <v>437</v>
      </c>
      <c r="RLU391" s="488" t="s">
        <v>437</v>
      </c>
      <c r="RLV391" s="488" t="s">
        <v>437</v>
      </c>
      <c r="RLW391" s="488" t="s">
        <v>437</v>
      </c>
      <c r="RLX391" s="488" t="s">
        <v>437</v>
      </c>
      <c r="RLY391" s="488" t="s">
        <v>437</v>
      </c>
      <c r="RLZ391" s="488" t="s">
        <v>437</v>
      </c>
      <c r="RMA391" s="488" t="s">
        <v>437</v>
      </c>
      <c r="RMB391" s="488" t="s">
        <v>437</v>
      </c>
      <c r="RMC391" s="488" t="s">
        <v>437</v>
      </c>
      <c r="RMD391" s="488" t="s">
        <v>437</v>
      </c>
      <c r="RME391" s="488" t="s">
        <v>437</v>
      </c>
      <c r="RMF391" s="488" t="s">
        <v>437</v>
      </c>
      <c r="RMG391" s="488" t="s">
        <v>437</v>
      </c>
      <c r="RMH391" s="488" t="s">
        <v>437</v>
      </c>
      <c r="RMI391" s="488" t="s">
        <v>437</v>
      </c>
      <c r="RMJ391" s="488" t="s">
        <v>437</v>
      </c>
      <c r="RMK391" s="488" t="s">
        <v>437</v>
      </c>
      <c r="RML391" s="488" t="s">
        <v>437</v>
      </c>
      <c r="RMM391" s="488" t="s">
        <v>437</v>
      </c>
      <c r="RMN391" s="488" t="s">
        <v>437</v>
      </c>
      <c r="RMO391" s="488" t="s">
        <v>437</v>
      </c>
      <c r="RMP391" s="488" t="s">
        <v>437</v>
      </c>
      <c r="RMQ391" s="488" t="s">
        <v>437</v>
      </c>
      <c r="RMR391" s="488" t="s">
        <v>437</v>
      </c>
      <c r="RMS391" s="488" t="s">
        <v>437</v>
      </c>
      <c r="RMT391" s="488" t="s">
        <v>437</v>
      </c>
      <c r="RMU391" s="488" t="s">
        <v>437</v>
      </c>
      <c r="RMV391" s="488" t="s">
        <v>437</v>
      </c>
      <c r="RMW391" s="488" t="s">
        <v>437</v>
      </c>
      <c r="RMX391" s="488" t="s">
        <v>437</v>
      </c>
      <c r="RMY391" s="488" t="s">
        <v>437</v>
      </c>
      <c r="RMZ391" s="488" t="s">
        <v>437</v>
      </c>
      <c r="RNA391" s="488" t="s">
        <v>437</v>
      </c>
      <c r="RNB391" s="488" t="s">
        <v>437</v>
      </c>
      <c r="RNC391" s="488" t="s">
        <v>437</v>
      </c>
      <c r="RND391" s="488" t="s">
        <v>437</v>
      </c>
      <c r="RNE391" s="488" t="s">
        <v>437</v>
      </c>
      <c r="RNF391" s="488" t="s">
        <v>437</v>
      </c>
      <c r="RNG391" s="488" t="s">
        <v>437</v>
      </c>
      <c r="RNH391" s="488" t="s">
        <v>437</v>
      </c>
      <c r="RNI391" s="488" t="s">
        <v>437</v>
      </c>
      <c r="RNJ391" s="488" t="s">
        <v>437</v>
      </c>
      <c r="RNK391" s="488" t="s">
        <v>437</v>
      </c>
      <c r="RNL391" s="488" t="s">
        <v>437</v>
      </c>
      <c r="RNM391" s="488" t="s">
        <v>437</v>
      </c>
      <c r="RNN391" s="488" t="s">
        <v>437</v>
      </c>
      <c r="RNO391" s="488" t="s">
        <v>437</v>
      </c>
      <c r="RNP391" s="488" t="s">
        <v>437</v>
      </c>
      <c r="RNQ391" s="488" t="s">
        <v>437</v>
      </c>
      <c r="RNR391" s="488" t="s">
        <v>437</v>
      </c>
      <c r="RNS391" s="488" t="s">
        <v>437</v>
      </c>
      <c r="RNT391" s="488" t="s">
        <v>437</v>
      </c>
      <c r="RNU391" s="488" t="s">
        <v>437</v>
      </c>
      <c r="RNV391" s="488" t="s">
        <v>437</v>
      </c>
      <c r="RNW391" s="488" t="s">
        <v>437</v>
      </c>
      <c r="RNX391" s="488" t="s">
        <v>437</v>
      </c>
      <c r="RNY391" s="488" t="s">
        <v>437</v>
      </c>
      <c r="RNZ391" s="488" t="s">
        <v>437</v>
      </c>
      <c r="ROA391" s="488" t="s">
        <v>437</v>
      </c>
      <c r="ROB391" s="488" t="s">
        <v>437</v>
      </c>
      <c r="ROC391" s="488" t="s">
        <v>437</v>
      </c>
      <c r="ROD391" s="488" t="s">
        <v>437</v>
      </c>
      <c r="ROE391" s="488" t="s">
        <v>437</v>
      </c>
      <c r="ROF391" s="488" t="s">
        <v>437</v>
      </c>
      <c r="ROG391" s="488" t="s">
        <v>437</v>
      </c>
      <c r="ROH391" s="488" t="s">
        <v>437</v>
      </c>
      <c r="ROI391" s="488" t="s">
        <v>437</v>
      </c>
      <c r="ROJ391" s="488" t="s">
        <v>437</v>
      </c>
      <c r="ROK391" s="488" t="s">
        <v>437</v>
      </c>
      <c r="ROL391" s="488" t="s">
        <v>437</v>
      </c>
      <c r="ROM391" s="488" t="s">
        <v>437</v>
      </c>
      <c r="RON391" s="488" t="s">
        <v>437</v>
      </c>
      <c r="ROO391" s="488" t="s">
        <v>437</v>
      </c>
      <c r="ROP391" s="488" t="s">
        <v>437</v>
      </c>
      <c r="ROQ391" s="488" t="s">
        <v>437</v>
      </c>
      <c r="ROR391" s="488" t="s">
        <v>437</v>
      </c>
      <c r="ROS391" s="488" t="s">
        <v>437</v>
      </c>
      <c r="ROT391" s="488" t="s">
        <v>437</v>
      </c>
      <c r="ROU391" s="488" t="s">
        <v>437</v>
      </c>
      <c r="ROV391" s="488" t="s">
        <v>437</v>
      </c>
      <c r="ROW391" s="488" t="s">
        <v>437</v>
      </c>
      <c r="ROX391" s="488" t="s">
        <v>437</v>
      </c>
      <c r="ROY391" s="488" t="s">
        <v>437</v>
      </c>
      <c r="ROZ391" s="488" t="s">
        <v>437</v>
      </c>
      <c r="RPA391" s="488" t="s">
        <v>437</v>
      </c>
      <c r="RPB391" s="488" t="s">
        <v>437</v>
      </c>
      <c r="RPC391" s="488" t="s">
        <v>437</v>
      </c>
      <c r="RPD391" s="488" t="s">
        <v>437</v>
      </c>
      <c r="RPE391" s="488" t="s">
        <v>437</v>
      </c>
      <c r="RPF391" s="488" t="s">
        <v>437</v>
      </c>
      <c r="RPG391" s="488" t="s">
        <v>437</v>
      </c>
      <c r="RPH391" s="488" t="s">
        <v>437</v>
      </c>
      <c r="RPI391" s="488" t="s">
        <v>437</v>
      </c>
      <c r="RPJ391" s="488" t="s">
        <v>437</v>
      </c>
      <c r="RPK391" s="488" t="s">
        <v>437</v>
      </c>
      <c r="RPL391" s="488" t="s">
        <v>437</v>
      </c>
      <c r="RPM391" s="488" t="s">
        <v>437</v>
      </c>
      <c r="RPN391" s="488" t="s">
        <v>437</v>
      </c>
      <c r="RPO391" s="488" t="s">
        <v>437</v>
      </c>
      <c r="RPP391" s="488" t="s">
        <v>437</v>
      </c>
      <c r="RPQ391" s="488" t="s">
        <v>437</v>
      </c>
      <c r="RPR391" s="488" t="s">
        <v>437</v>
      </c>
      <c r="RPS391" s="488" t="s">
        <v>437</v>
      </c>
      <c r="RPT391" s="488" t="s">
        <v>437</v>
      </c>
      <c r="RPU391" s="488" t="s">
        <v>437</v>
      </c>
      <c r="RPV391" s="488" t="s">
        <v>437</v>
      </c>
      <c r="RPW391" s="488" t="s">
        <v>437</v>
      </c>
      <c r="RPX391" s="488" t="s">
        <v>437</v>
      </c>
      <c r="RPY391" s="488" t="s">
        <v>437</v>
      </c>
      <c r="RPZ391" s="488" t="s">
        <v>437</v>
      </c>
      <c r="RQA391" s="488" t="s">
        <v>437</v>
      </c>
      <c r="RQB391" s="488" t="s">
        <v>437</v>
      </c>
      <c r="RQC391" s="488" t="s">
        <v>437</v>
      </c>
      <c r="RQD391" s="488" t="s">
        <v>437</v>
      </c>
      <c r="RQE391" s="488" t="s">
        <v>437</v>
      </c>
      <c r="RQF391" s="488" t="s">
        <v>437</v>
      </c>
      <c r="RQG391" s="488" t="s">
        <v>437</v>
      </c>
      <c r="RQH391" s="488" t="s">
        <v>437</v>
      </c>
      <c r="RQI391" s="488" t="s">
        <v>437</v>
      </c>
      <c r="RQJ391" s="488" t="s">
        <v>437</v>
      </c>
      <c r="RQK391" s="488" t="s">
        <v>437</v>
      </c>
      <c r="RQL391" s="488" t="s">
        <v>437</v>
      </c>
      <c r="RQM391" s="488" t="s">
        <v>437</v>
      </c>
      <c r="RQN391" s="488" t="s">
        <v>437</v>
      </c>
      <c r="RQO391" s="488" t="s">
        <v>437</v>
      </c>
      <c r="RQP391" s="488" t="s">
        <v>437</v>
      </c>
      <c r="RQQ391" s="488" t="s">
        <v>437</v>
      </c>
      <c r="RQR391" s="488" t="s">
        <v>437</v>
      </c>
      <c r="RQS391" s="488" t="s">
        <v>437</v>
      </c>
      <c r="RQT391" s="488" t="s">
        <v>437</v>
      </c>
      <c r="RQU391" s="488" t="s">
        <v>437</v>
      </c>
      <c r="RQV391" s="488" t="s">
        <v>437</v>
      </c>
      <c r="RQW391" s="488" t="s">
        <v>437</v>
      </c>
      <c r="RQX391" s="488" t="s">
        <v>437</v>
      </c>
      <c r="RQY391" s="488" t="s">
        <v>437</v>
      </c>
      <c r="RQZ391" s="488" t="s">
        <v>437</v>
      </c>
      <c r="RRA391" s="488" t="s">
        <v>437</v>
      </c>
      <c r="RRB391" s="488" t="s">
        <v>437</v>
      </c>
      <c r="RRC391" s="488" t="s">
        <v>437</v>
      </c>
      <c r="RRD391" s="488" t="s">
        <v>437</v>
      </c>
      <c r="RRE391" s="488" t="s">
        <v>437</v>
      </c>
      <c r="RRF391" s="488" t="s">
        <v>437</v>
      </c>
      <c r="RRG391" s="488" t="s">
        <v>437</v>
      </c>
      <c r="RRH391" s="488" t="s">
        <v>437</v>
      </c>
      <c r="RRI391" s="488" t="s">
        <v>437</v>
      </c>
      <c r="RRJ391" s="488" t="s">
        <v>437</v>
      </c>
      <c r="RRK391" s="488" t="s">
        <v>437</v>
      </c>
      <c r="RRL391" s="488" t="s">
        <v>437</v>
      </c>
      <c r="RRM391" s="488" t="s">
        <v>437</v>
      </c>
      <c r="RRN391" s="488" t="s">
        <v>437</v>
      </c>
      <c r="RRO391" s="488" t="s">
        <v>437</v>
      </c>
      <c r="RRP391" s="488" t="s">
        <v>437</v>
      </c>
      <c r="RRQ391" s="488" t="s">
        <v>437</v>
      </c>
      <c r="RRR391" s="488" t="s">
        <v>437</v>
      </c>
      <c r="RRS391" s="488" t="s">
        <v>437</v>
      </c>
      <c r="RRT391" s="488" t="s">
        <v>437</v>
      </c>
      <c r="RRU391" s="488" t="s">
        <v>437</v>
      </c>
      <c r="RRV391" s="488" t="s">
        <v>437</v>
      </c>
      <c r="RRW391" s="488" t="s">
        <v>437</v>
      </c>
      <c r="RRX391" s="488" t="s">
        <v>437</v>
      </c>
      <c r="RRY391" s="488" t="s">
        <v>437</v>
      </c>
      <c r="RRZ391" s="488" t="s">
        <v>437</v>
      </c>
      <c r="RSA391" s="488" t="s">
        <v>437</v>
      </c>
      <c r="RSB391" s="488" t="s">
        <v>437</v>
      </c>
      <c r="RSC391" s="488" t="s">
        <v>437</v>
      </c>
      <c r="RSD391" s="488" t="s">
        <v>437</v>
      </c>
      <c r="RSE391" s="488" t="s">
        <v>437</v>
      </c>
      <c r="RSF391" s="488" t="s">
        <v>437</v>
      </c>
      <c r="RSG391" s="488" t="s">
        <v>437</v>
      </c>
      <c r="RSH391" s="488" t="s">
        <v>437</v>
      </c>
      <c r="RSI391" s="488" t="s">
        <v>437</v>
      </c>
      <c r="RSJ391" s="488" t="s">
        <v>437</v>
      </c>
      <c r="RSK391" s="488" t="s">
        <v>437</v>
      </c>
      <c r="RSL391" s="488" t="s">
        <v>437</v>
      </c>
      <c r="RSM391" s="488" t="s">
        <v>437</v>
      </c>
      <c r="RSN391" s="488" t="s">
        <v>437</v>
      </c>
      <c r="RSO391" s="488" t="s">
        <v>437</v>
      </c>
      <c r="RSP391" s="488" t="s">
        <v>437</v>
      </c>
      <c r="RSQ391" s="488" t="s">
        <v>437</v>
      </c>
      <c r="RSR391" s="488" t="s">
        <v>437</v>
      </c>
      <c r="RSS391" s="488" t="s">
        <v>437</v>
      </c>
      <c r="RST391" s="488" t="s">
        <v>437</v>
      </c>
      <c r="RSU391" s="488" t="s">
        <v>437</v>
      </c>
      <c r="RSV391" s="488" t="s">
        <v>437</v>
      </c>
      <c r="RSW391" s="488" t="s">
        <v>437</v>
      </c>
      <c r="RSX391" s="488" t="s">
        <v>437</v>
      </c>
      <c r="RSY391" s="488" t="s">
        <v>437</v>
      </c>
      <c r="RSZ391" s="488" t="s">
        <v>437</v>
      </c>
      <c r="RTA391" s="488" t="s">
        <v>437</v>
      </c>
      <c r="RTB391" s="488" t="s">
        <v>437</v>
      </c>
      <c r="RTC391" s="488" t="s">
        <v>437</v>
      </c>
      <c r="RTD391" s="488" t="s">
        <v>437</v>
      </c>
      <c r="RTE391" s="488" t="s">
        <v>437</v>
      </c>
      <c r="RTF391" s="488" t="s">
        <v>437</v>
      </c>
      <c r="RTG391" s="488" t="s">
        <v>437</v>
      </c>
      <c r="RTH391" s="488" t="s">
        <v>437</v>
      </c>
      <c r="RTI391" s="488" t="s">
        <v>437</v>
      </c>
      <c r="RTJ391" s="488" t="s">
        <v>437</v>
      </c>
      <c r="RTK391" s="488" t="s">
        <v>437</v>
      </c>
      <c r="RTL391" s="488" t="s">
        <v>437</v>
      </c>
      <c r="RTM391" s="488" t="s">
        <v>437</v>
      </c>
      <c r="RTN391" s="488" t="s">
        <v>437</v>
      </c>
      <c r="RTO391" s="488" t="s">
        <v>437</v>
      </c>
      <c r="RTP391" s="488" t="s">
        <v>437</v>
      </c>
      <c r="RTQ391" s="488" t="s">
        <v>437</v>
      </c>
      <c r="RTR391" s="488" t="s">
        <v>437</v>
      </c>
      <c r="RTS391" s="488" t="s">
        <v>437</v>
      </c>
      <c r="RTT391" s="488" t="s">
        <v>437</v>
      </c>
      <c r="RTU391" s="488" t="s">
        <v>437</v>
      </c>
      <c r="RTV391" s="488" t="s">
        <v>437</v>
      </c>
      <c r="RTW391" s="488" t="s">
        <v>437</v>
      </c>
      <c r="RTX391" s="488" t="s">
        <v>437</v>
      </c>
      <c r="RTY391" s="488" t="s">
        <v>437</v>
      </c>
      <c r="RTZ391" s="488" t="s">
        <v>437</v>
      </c>
      <c r="RUA391" s="488" t="s">
        <v>437</v>
      </c>
      <c r="RUB391" s="488" t="s">
        <v>437</v>
      </c>
      <c r="RUC391" s="488" t="s">
        <v>437</v>
      </c>
      <c r="RUD391" s="488" t="s">
        <v>437</v>
      </c>
      <c r="RUE391" s="488" t="s">
        <v>437</v>
      </c>
      <c r="RUF391" s="488" t="s">
        <v>437</v>
      </c>
      <c r="RUG391" s="488" t="s">
        <v>437</v>
      </c>
      <c r="RUH391" s="488" t="s">
        <v>437</v>
      </c>
      <c r="RUI391" s="488" t="s">
        <v>437</v>
      </c>
      <c r="RUJ391" s="488" t="s">
        <v>437</v>
      </c>
      <c r="RUK391" s="488" t="s">
        <v>437</v>
      </c>
      <c r="RUL391" s="488" t="s">
        <v>437</v>
      </c>
      <c r="RUM391" s="488" t="s">
        <v>437</v>
      </c>
      <c r="RUN391" s="488" t="s">
        <v>437</v>
      </c>
      <c r="RUO391" s="488" t="s">
        <v>437</v>
      </c>
      <c r="RUP391" s="488" t="s">
        <v>437</v>
      </c>
      <c r="RUQ391" s="488" t="s">
        <v>437</v>
      </c>
      <c r="RUR391" s="488" t="s">
        <v>437</v>
      </c>
      <c r="RUS391" s="488" t="s">
        <v>437</v>
      </c>
      <c r="RUT391" s="488" t="s">
        <v>437</v>
      </c>
      <c r="RUU391" s="488" t="s">
        <v>437</v>
      </c>
      <c r="RUV391" s="488" t="s">
        <v>437</v>
      </c>
      <c r="RUW391" s="488" t="s">
        <v>437</v>
      </c>
      <c r="RUX391" s="488" t="s">
        <v>437</v>
      </c>
      <c r="RUY391" s="488" t="s">
        <v>437</v>
      </c>
      <c r="RUZ391" s="488" t="s">
        <v>437</v>
      </c>
      <c r="RVA391" s="488" t="s">
        <v>437</v>
      </c>
      <c r="RVB391" s="488" t="s">
        <v>437</v>
      </c>
      <c r="RVC391" s="488" t="s">
        <v>437</v>
      </c>
      <c r="RVD391" s="488" t="s">
        <v>437</v>
      </c>
      <c r="RVE391" s="488" t="s">
        <v>437</v>
      </c>
      <c r="RVF391" s="488" t="s">
        <v>437</v>
      </c>
      <c r="RVG391" s="488" t="s">
        <v>437</v>
      </c>
      <c r="RVH391" s="488" t="s">
        <v>437</v>
      </c>
      <c r="RVI391" s="488" t="s">
        <v>437</v>
      </c>
      <c r="RVJ391" s="488" t="s">
        <v>437</v>
      </c>
      <c r="RVK391" s="488" t="s">
        <v>437</v>
      </c>
      <c r="RVL391" s="488" t="s">
        <v>437</v>
      </c>
      <c r="RVM391" s="488" t="s">
        <v>437</v>
      </c>
      <c r="RVN391" s="488" t="s">
        <v>437</v>
      </c>
      <c r="RVO391" s="488" t="s">
        <v>437</v>
      </c>
      <c r="RVP391" s="488" t="s">
        <v>437</v>
      </c>
      <c r="RVQ391" s="488" t="s">
        <v>437</v>
      </c>
      <c r="RVR391" s="488" t="s">
        <v>437</v>
      </c>
      <c r="RVS391" s="488" t="s">
        <v>437</v>
      </c>
      <c r="RVT391" s="488" t="s">
        <v>437</v>
      </c>
      <c r="RVU391" s="488" t="s">
        <v>437</v>
      </c>
      <c r="RVV391" s="488" t="s">
        <v>437</v>
      </c>
      <c r="RVW391" s="488" t="s">
        <v>437</v>
      </c>
      <c r="RVX391" s="488" t="s">
        <v>437</v>
      </c>
      <c r="RVY391" s="488" t="s">
        <v>437</v>
      </c>
      <c r="RVZ391" s="488" t="s">
        <v>437</v>
      </c>
      <c r="RWA391" s="488" t="s">
        <v>437</v>
      </c>
      <c r="RWB391" s="488" t="s">
        <v>437</v>
      </c>
      <c r="RWC391" s="488" t="s">
        <v>437</v>
      </c>
      <c r="RWD391" s="488" t="s">
        <v>437</v>
      </c>
      <c r="RWE391" s="488" t="s">
        <v>437</v>
      </c>
      <c r="RWF391" s="488" t="s">
        <v>437</v>
      </c>
      <c r="RWG391" s="488" t="s">
        <v>437</v>
      </c>
      <c r="RWH391" s="488" t="s">
        <v>437</v>
      </c>
      <c r="RWI391" s="488" t="s">
        <v>437</v>
      </c>
      <c r="RWJ391" s="488" t="s">
        <v>437</v>
      </c>
      <c r="RWK391" s="488" t="s">
        <v>437</v>
      </c>
      <c r="RWL391" s="488" t="s">
        <v>437</v>
      </c>
      <c r="RWM391" s="488" t="s">
        <v>437</v>
      </c>
      <c r="RWN391" s="488" t="s">
        <v>437</v>
      </c>
      <c r="RWO391" s="488" t="s">
        <v>437</v>
      </c>
      <c r="RWP391" s="488" t="s">
        <v>437</v>
      </c>
      <c r="RWQ391" s="488" t="s">
        <v>437</v>
      </c>
      <c r="RWR391" s="488" t="s">
        <v>437</v>
      </c>
      <c r="RWS391" s="488" t="s">
        <v>437</v>
      </c>
      <c r="RWT391" s="488" t="s">
        <v>437</v>
      </c>
      <c r="RWU391" s="488" t="s">
        <v>437</v>
      </c>
      <c r="RWV391" s="488" t="s">
        <v>437</v>
      </c>
      <c r="RWW391" s="488" t="s">
        <v>437</v>
      </c>
      <c r="RWX391" s="488" t="s">
        <v>437</v>
      </c>
      <c r="RWY391" s="488" t="s">
        <v>437</v>
      </c>
      <c r="RWZ391" s="488" t="s">
        <v>437</v>
      </c>
      <c r="RXA391" s="488" t="s">
        <v>437</v>
      </c>
      <c r="RXB391" s="488" t="s">
        <v>437</v>
      </c>
      <c r="RXC391" s="488" t="s">
        <v>437</v>
      </c>
      <c r="RXD391" s="488" t="s">
        <v>437</v>
      </c>
      <c r="RXE391" s="488" t="s">
        <v>437</v>
      </c>
      <c r="RXF391" s="488" t="s">
        <v>437</v>
      </c>
      <c r="RXG391" s="488" t="s">
        <v>437</v>
      </c>
      <c r="RXH391" s="488" t="s">
        <v>437</v>
      </c>
      <c r="RXI391" s="488" t="s">
        <v>437</v>
      </c>
      <c r="RXJ391" s="488" t="s">
        <v>437</v>
      </c>
      <c r="RXK391" s="488" t="s">
        <v>437</v>
      </c>
      <c r="RXL391" s="488" t="s">
        <v>437</v>
      </c>
      <c r="RXM391" s="488" t="s">
        <v>437</v>
      </c>
      <c r="RXN391" s="488" t="s">
        <v>437</v>
      </c>
      <c r="RXO391" s="488" t="s">
        <v>437</v>
      </c>
      <c r="RXP391" s="488" t="s">
        <v>437</v>
      </c>
      <c r="RXQ391" s="488" t="s">
        <v>437</v>
      </c>
      <c r="RXR391" s="488" t="s">
        <v>437</v>
      </c>
      <c r="RXS391" s="488" t="s">
        <v>437</v>
      </c>
      <c r="RXT391" s="488" t="s">
        <v>437</v>
      </c>
      <c r="RXU391" s="488" t="s">
        <v>437</v>
      </c>
      <c r="RXV391" s="488" t="s">
        <v>437</v>
      </c>
      <c r="RXW391" s="488" t="s">
        <v>437</v>
      </c>
      <c r="RXX391" s="488" t="s">
        <v>437</v>
      </c>
      <c r="RXY391" s="488" t="s">
        <v>437</v>
      </c>
      <c r="RXZ391" s="488" t="s">
        <v>437</v>
      </c>
      <c r="RYA391" s="488" t="s">
        <v>437</v>
      </c>
      <c r="RYB391" s="488" t="s">
        <v>437</v>
      </c>
      <c r="RYC391" s="488" t="s">
        <v>437</v>
      </c>
      <c r="RYD391" s="488" t="s">
        <v>437</v>
      </c>
      <c r="RYE391" s="488" t="s">
        <v>437</v>
      </c>
      <c r="RYF391" s="488" t="s">
        <v>437</v>
      </c>
      <c r="RYG391" s="488" t="s">
        <v>437</v>
      </c>
      <c r="RYH391" s="488" t="s">
        <v>437</v>
      </c>
      <c r="RYI391" s="488" t="s">
        <v>437</v>
      </c>
      <c r="RYJ391" s="488" t="s">
        <v>437</v>
      </c>
      <c r="RYK391" s="488" t="s">
        <v>437</v>
      </c>
      <c r="RYL391" s="488" t="s">
        <v>437</v>
      </c>
      <c r="RYM391" s="488" t="s">
        <v>437</v>
      </c>
      <c r="RYN391" s="488" t="s">
        <v>437</v>
      </c>
      <c r="RYO391" s="488" t="s">
        <v>437</v>
      </c>
      <c r="RYP391" s="488" t="s">
        <v>437</v>
      </c>
      <c r="RYQ391" s="488" t="s">
        <v>437</v>
      </c>
      <c r="RYR391" s="488" t="s">
        <v>437</v>
      </c>
      <c r="RYS391" s="488" t="s">
        <v>437</v>
      </c>
      <c r="RYT391" s="488" t="s">
        <v>437</v>
      </c>
      <c r="RYU391" s="488" t="s">
        <v>437</v>
      </c>
      <c r="RYV391" s="488" t="s">
        <v>437</v>
      </c>
      <c r="RYW391" s="488" t="s">
        <v>437</v>
      </c>
      <c r="RYX391" s="488" t="s">
        <v>437</v>
      </c>
      <c r="RYY391" s="488" t="s">
        <v>437</v>
      </c>
      <c r="RYZ391" s="488" t="s">
        <v>437</v>
      </c>
      <c r="RZA391" s="488" t="s">
        <v>437</v>
      </c>
      <c r="RZB391" s="488" t="s">
        <v>437</v>
      </c>
      <c r="RZC391" s="488" t="s">
        <v>437</v>
      </c>
      <c r="RZD391" s="488" t="s">
        <v>437</v>
      </c>
      <c r="RZE391" s="488" t="s">
        <v>437</v>
      </c>
      <c r="RZF391" s="488" t="s">
        <v>437</v>
      </c>
      <c r="RZG391" s="488" t="s">
        <v>437</v>
      </c>
      <c r="RZH391" s="488" t="s">
        <v>437</v>
      </c>
      <c r="RZI391" s="488" t="s">
        <v>437</v>
      </c>
      <c r="RZJ391" s="488" t="s">
        <v>437</v>
      </c>
      <c r="RZK391" s="488" t="s">
        <v>437</v>
      </c>
      <c r="RZL391" s="488" t="s">
        <v>437</v>
      </c>
      <c r="RZM391" s="488" t="s">
        <v>437</v>
      </c>
      <c r="RZN391" s="488" t="s">
        <v>437</v>
      </c>
      <c r="RZO391" s="488" t="s">
        <v>437</v>
      </c>
      <c r="RZP391" s="488" t="s">
        <v>437</v>
      </c>
      <c r="RZQ391" s="488" t="s">
        <v>437</v>
      </c>
      <c r="RZR391" s="488" t="s">
        <v>437</v>
      </c>
      <c r="RZS391" s="488" t="s">
        <v>437</v>
      </c>
      <c r="RZT391" s="488" t="s">
        <v>437</v>
      </c>
      <c r="RZU391" s="488" t="s">
        <v>437</v>
      </c>
      <c r="RZV391" s="488" t="s">
        <v>437</v>
      </c>
      <c r="RZW391" s="488" t="s">
        <v>437</v>
      </c>
      <c r="RZX391" s="488" t="s">
        <v>437</v>
      </c>
      <c r="RZY391" s="488" t="s">
        <v>437</v>
      </c>
      <c r="RZZ391" s="488" t="s">
        <v>437</v>
      </c>
      <c r="SAA391" s="488" t="s">
        <v>437</v>
      </c>
      <c r="SAB391" s="488" t="s">
        <v>437</v>
      </c>
      <c r="SAC391" s="488" t="s">
        <v>437</v>
      </c>
      <c r="SAD391" s="488" t="s">
        <v>437</v>
      </c>
      <c r="SAE391" s="488" t="s">
        <v>437</v>
      </c>
      <c r="SAF391" s="488" t="s">
        <v>437</v>
      </c>
      <c r="SAG391" s="488" t="s">
        <v>437</v>
      </c>
      <c r="SAH391" s="488" t="s">
        <v>437</v>
      </c>
      <c r="SAI391" s="488" t="s">
        <v>437</v>
      </c>
      <c r="SAJ391" s="488" t="s">
        <v>437</v>
      </c>
      <c r="SAK391" s="488" t="s">
        <v>437</v>
      </c>
      <c r="SAL391" s="488" t="s">
        <v>437</v>
      </c>
      <c r="SAM391" s="488" t="s">
        <v>437</v>
      </c>
      <c r="SAN391" s="488" t="s">
        <v>437</v>
      </c>
      <c r="SAO391" s="488" t="s">
        <v>437</v>
      </c>
      <c r="SAP391" s="488" t="s">
        <v>437</v>
      </c>
      <c r="SAQ391" s="488" t="s">
        <v>437</v>
      </c>
      <c r="SAR391" s="488" t="s">
        <v>437</v>
      </c>
      <c r="SAS391" s="488" t="s">
        <v>437</v>
      </c>
      <c r="SAT391" s="488" t="s">
        <v>437</v>
      </c>
      <c r="SAU391" s="488" t="s">
        <v>437</v>
      </c>
      <c r="SAV391" s="488" t="s">
        <v>437</v>
      </c>
      <c r="SAW391" s="488" t="s">
        <v>437</v>
      </c>
      <c r="SAX391" s="488" t="s">
        <v>437</v>
      </c>
      <c r="SAY391" s="488" t="s">
        <v>437</v>
      </c>
      <c r="SAZ391" s="488" t="s">
        <v>437</v>
      </c>
      <c r="SBA391" s="488" t="s">
        <v>437</v>
      </c>
      <c r="SBB391" s="488" t="s">
        <v>437</v>
      </c>
      <c r="SBC391" s="488" t="s">
        <v>437</v>
      </c>
      <c r="SBD391" s="488" t="s">
        <v>437</v>
      </c>
      <c r="SBE391" s="488" t="s">
        <v>437</v>
      </c>
      <c r="SBF391" s="488" t="s">
        <v>437</v>
      </c>
      <c r="SBG391" s="488" t="s">
        <v>437</v>
      </c>
      <c r="SBH391" s="488" t="s">
        <v>437</v>
      </c>
      <c r="SBI391" s="488" t="s">
        <v>437</v>
      </c>
      <c r="SBJ391" s="488" t="s">
        <v>437</v>
      </c>
      <c r="SBK391" s="488" t="s">
        <v>437</v>
      </c>
      <c r="SBL391" s="488" t="s">
        <v>437</v>
      </c>
      <c r="SBM391" s="488" t="s">
        <v>437</v>
      </c>
      <c r="SBN391" s="488" t="s">
        <v>437</v>
      </c>
      <c r="SBO391" s="488" t="s">
        <v>437</v>
      </c>
      <c r="SBP391" s="488" t="s">
        <v>437</v>
      </c>
      <c r="SBQ391" s="488" t="s">
        <v>437</v>
      </c>
      <c r="SBR391" s="488" t="s">
        <v>437</v>
      </c>
      <c r="SBS391" s="488" t="s">
        <v>437</v>
      </c>
      <c r="SBT391" s="488" t="s">
        <v>437</v>
      </c>
      <c r="SBU391" s="488" t="s">
        <v>437</v>
      </c>
      <c r="SBV391" s="488" t="s">
        <v>437</v>
      </c>
      <c r="SBW391" s="488" t="s">
        <v>437</v>
      </c>
      <c r="SBX391" s="488" t="s">
        <v>437</v>
      </c>
      <c r="SBY391" s="488" t="s">
        <v>437</v>
      </c>
      <c r="SBZ391" s="488" t="s">
        <v>437</v>
      </c>
      <c r="SCA391" s="488" t="s">
        <v>437</v>
      </c>
      <c r="SCB391" s="488" t="s">
        <v>437</v>
      </c>
      <c r="SCC391" s="488" t="s">
        <v>437</v>
      </c>
      <c r="SCD391" s="488" t="s">
        <v>437</v>
      </c>
      <c r="SCE391" s="488" t="s">
        <v>437</v>
      </c>
      <c r="SCF391" s="488" t="s">
        <v>437</v>
      </c>
      <c r="SCG391" s="488" t="s">
        <v>437</v>
      </c>
      <c r="SCH391" s="488" t="s">
        <v>437</v>
      </c>
      <c r="SCI391" s="488" t="s">
        <v>437</v>
      </c>
      <c r="SCJ391" s="488" t="s">
        <v>437</v>
      </c>
      <c r="SCK391" s="488" t="s">
        <v>437</v>
      </c>
      <c r="SCL391" s="488" t="s">
        <v>437</v>
      </c>
      <c r="SCM391" s="488" t="s">
        <v>437</v>
      </c>
      <c r="SCN391" s="488" t="s">
        <v>437</v>
      </c>
      <c r="SCO391" s="488" t="s">
        <v>437</v>
      </c>
      <c r="SCP391" s="488" t="s">
        <v>437</v>
      </c>
      <c r="SCQ391" s="488" t="s">
        <v>437</v>
      </c>
      <c r="SCR391" s="488" t="s">
        <v>437</v>
      </c>
      <c r="SCS391" s="488" t="s">
        <v>437</v>
      </c>
      <c r="SCT391" s="488" t="s">
        <v>437</v>
      </c>
      <c r="SCU391" s="488" t="s">
        <v>437</v>
      </c>
      <c r="SCV391" s="488" t="s">
        <v>437</v>
      </c>
      <c r="SCW391" s="488" t="s">
        <v>437</v>
      </c>
      <c r="SCX391" s="488" t="s">
        <v>437</v>
      </c>
      <c r="SCY391" s="488" t="s">
        <v>437</v>
      </c>
      <c r="SCZ391" s="488" t="s">
        <v>437</v>
      </c>
      <c r="SDA391" s="488" t="s">
        <v>437</v>
      </c>
      <c r="SDB391" s="488" t="s">
        <v>437</v>
      </c>
      <c r="SDC391" s="488" t="s">
        <v>437</v>
      </c>
      <c r="SDD391" s="488" t="s">
        <v>437</v>
      </c>
      <c r="SDE391" s="488" t="s">
        <v>437</v>
      </c>
      <c r="SDF391" s="488" t="s">
        <v>437</v>
      </c>
      <c r="SDG391" s="488" t="s">
        <v>437</v>
      </c>
      <c r="SDH391" s="488" t="s">
        <v>437</v>
      </c>
      <c r="SDI391" s="488" t="s">
        <v>437</v>
      </c>
      <c r="SDJ391" s="488" t="s">
        <v>437</v>
      </c>
      <c r="SDK391" s="488" t="s">
        <v>437</v>
      </c>
      <c r="SDL391" s="488" t="s">
        <v>437</v>
      </c>
      <c r="SDM391" s="488" t="s">
        <v>437</v>
      </c>
      <c r="SDN391" s="488" t="s">
        <v>437</v>
      </c>
      <c r="SDO391" s="488" t="s">
        <v>437</v>
      </c>
      <c r="SDP391" s="488" t="s">
        <v>437</v>
      </c>
      <c r="SDQ391" s="488" t="s">
        <v>437</v>
      </c>
      <c r="SDR391" s="488" t="s">
        <v>437</v>
      </c>
      <c r="SDS391" s="488" t="s">
        <v>437</v>
      </c>
      <c r="SDT391" s="488" t="s">
        <v>437</v>
      </c>
      <c r="SDU391" s="488" t="s">
        <v>437</v>
      </c>
      <c r="SDV391" s="488" t="s">
        <v>437</v>
      </c>
      <c r="SDW391" s="488" t="s">
        <v>437</v>
      </c>
      <c r="SDX391" s="488" t="s">
        <v>437</v>
      </c>
      <c r="SDY391" s="488" t="s">
        <v>437</v>
      </c>
      <c r="SDZ391" s="488" t="s">
        <v>437</v>
      </c>
      <c r="SEA391" s="488" t="s">
        <v>437</v>
      </c>
      <c r="SEB391" s="488" t="s">
        <v>437</v>
      </c>
      <c r="SEC391" s="488" t="s">
        <v>437</v>
      </c>
      <c r="SED391" s="488" t="s">
        <v>437</v>
      </c>
      <c r="SEE391" s="488" t="s">
        <v>437</v>
      </c>
      <c r="SEF391" s="488" t="s">
        <v>437</v>
      </c>
      <c r="SEG391" s="488" t="s">
        <v>437</v>
      </c>
      <c r="SEH391" s="488" t="s">
        <v>437</v>
      </c>
      <c r="SEI391" s="488" t="s">
        <v>437</v>
      </c>
      <c r="SEJ391" s="488" t="s">
        <v>437</v>
      </c>
      <c r="SEK391" s="488" t="s">
        <v>437</v>
      </c>
      <c r="SEL391" s="488" t="s">
        <v>437</v>
      </c>
      <c r="SEM391" s="488" t="s">
        <v>437</v>
      </c>
      <c r="SEN391" s="488" t="s">
        <v>437</v>
      </c>
      <c r="SEO391" s="488" t="s">
        <v>437</v>
      </c>
      <c r="SEP391" s="488" t="s">
        <v>437</v>
      </c>
      <c r="SEQ391" s="488" t="s">
        <v>437</v>
      </c>
      <c r="SER391" s="488" t="s">
        <v>437</v>
      </c>
      <c r="SES391" s="488" t="s">
        <v>437</v>
      </c>
      <c r="SET391" s="488" t="s">
        <v>437</v>
      </c>
      <c r="SEU391" s="488" t="s">
        <v>437</v>
      </c>
      <c r="SEV391" s="488" t="s">
        <v>437</v>
      </c>
      <c r="SEW391" s="488" t="s">
        <v>437</v>
      </c>
      <c r="SEX391" s="488" t="s">
        <v>437</v>
      </c>
      <c r="SEY391" s="488" t="s">
        <v>437</v>
      </c>
      <c r="SEZ391" s="488" t="s">
        <v>437</v>
      </c>
      <c r="SFA391" s="488" t="s">
        <v>437</v>
      </c>
      <c r="SFB391" s="488" t="s">
        <v>437</v>
      </c>
      <c r="SFC391" s="488" t="s">
        <v>437</v>
      </c>
      <c r="SFD391" s="488" t="s">
        <v>437</v>
      </c>
      <c r="SFE391" s="488" t="s">
        <v>437</v>
      </c>
      <c r="SFF391" s="488" t="s">
        <v>437</v>
      </c>
      <c r="SFG391" s="488" t="s">
        <v>437</v>
      </c>
      <c r="SFH391" s="488" t="s">
        <v>437</v>
      </c>
      <c r="SFI391" s="488" t="s">
        <v>437</v>
      </c>
      <c r="SFJ391" s="488" t="s">
        <v>437</v>
      </c>
      <c r="SFK391" s="488" t="s">
        <v>437</v>
      </c>
      <c r="SFL391" s="488" t="s">
        <v>437</v>
      </c>
      <c r="SFM391" s="488" t="s">
        <v>437</v>
      </c>
      <c r="SFN391" s="488" t="s">
        <v>437</v>
      </c>
      <c r="SFO391" s="488" t="s">
        <v>437</v>
      </c>
      <c r="SFP391" s="488" t="s">
        <v>437</v>
      </c>
      <c r="SFQ391" s="488" t="s">
        <v>437</v>
      </c>
      <c r="SFR391" s="488" t="s">
        <v>437</v>
      </c>
      <c r="SFS391" s="488" t="s">
        <v>437</v>
      </c>
      <c r="SFT391" s="488" t="s">
        <v>437</v>
      </c>
      <c r="SFU391" s="488" t="s">
        <v>437</v>
      </c>
      <c r="SFV391" s="488" t="s">
        <v>437</v>
      </c>
      <c r="SFW391" s="488" t="s">
        <v>437</v>
      </c>
      <c r="SFX391" s="488" t="s">
        <v>437</v>
      </c>
      <c r="SFY391" s="488" t="s">
        <v>437</v>
      </c>
      <c r="SFZ391" s="488" t="s">
        <v>437</v>
      </c>
      <c r="SGA391" s="488" t="s">
        <v>437</v>
      </c>
      <c r="SGB391" s="488" t="s">
        <v>437</v>
      </c>
      <c r="SGC391" s="488" t="s">
        <v>437</v>
      </c>
      <c r="SGD391" s="488" t="s">
        <v>437</v>
      </c>
      <c r="SGE391" s="488" t="s">
        <v>437</v>
      </c>
      <c r="SGF391" s="488" t="s">
        <v>437</v>
      </c>
      <c r="SGG391" s="488" t="s">
        <v>437</v>
      </c>
      <c r="SGH391" s="488" t="s">
        <v>437</v>
      </c>
      <c r="SGI391" s="488" t="s">
        <v>437</v>
      </c>
      <c r="SGJ391" s="488" t="s">
        <v>437</v>
      </c>
      <c r="SGK391" s="488" t="s">
        <v>437</v>
      </c>
      <c r="SGL391" s="488" t="s">
        <v>437</v>
      </c>
      <c r="SGM391" s="488" t="s">
        <v>437</v>
      </c>
      <c r="SGN391" s="488" t="s">
        <v>437</v>
      </c>
      <c r="SGO391" s="488" t="s">
        <v>437</v>
      </c>
      <c r="SGP391" s="488" t="s">
        <v>437</v>
      </c>
      <c r="SGQ391" s="488" t="s">
        <v>437</v>
      </c>
      <c r="SGR391" s="488" t="s">
        <v>437</v>
      </c>
      <c r="SGS391" s="488" t="s">
        <v>437</v>
      </c>
      <c r="SGT391" s="488" t="s">
        <v>437</v>
      </c>
      <c r="SGU391" s="488" t="s">
        <v>437</v>
      </c>
      <c r="SGV391" s="488" t="s">
        <v>437</v>
      </c>
      <c r="SGW391" s="488" t="s">
        <v>437</v>
      </c>
      <c r="SGX391" s="488" t="s">
        <v>437</v>
      </c>
      <c r="SGY391" s="488" t="s">
        <v>437</v>
      </c>
      <c r="SGZ391" s="488" t="s">
        <v>437</v>
      </c>
      <c r="SHA391" s="488" t="s">
        <v>437</v>
      </c>
      <c r="SHB391" s="488" t="s">
        <v>437</v>
      </c>
      <c r="SHC391" s="488" t="s">
        <v>437</v>
      </c>
      <c r="SHD391" s="488" t="s">
        <v>437</v>
      </c>
      <c r="SHE391" s="488" t="s">
        <v>437</v>
      </c>
      <c r="SHF391" s="488" t="s">
        <v>437</v>
      </c>
      <c r="SHG391" s="488" t="s">
        <v>437</v>
      </c>
      <c r="SHH391" s="488" t="s">
        <v>437</v>
      </c>
      <c r="SHI391" s="488" t="s">
        <v>437</v>
      </c>
      <c r="SHJ391" s="488" t="s">
        <v>437</v>
      </c>
      <c r="SHK391" s="488" t="s">
        <v>437</v>
      </c>
      <c r="SHL391" s="488" t="s">
        <v>437</v>
      </c>
      <c r="SHM391" s="488" t="s">
        <v>437</v>
      </c>
      <c r="SHN391" s="488" t="s">
        <v>437</v>
      </c>
      <c r="SHO391" s="488" t="s">
        <v>437</v>
      </c>
      <c r="SHP391" s="488" t="s">
        <v>437</v>
      </c>
      <c r="SHQ391" s="488" t="s">
        <v>437</v>
      </c>
      <c r="SHR391" s="488" t="s">
        <v>437</v>
      </c>
      <c r="SHS391" s="488" t="s">
        <v>437</v>
      </c>
      <c r="SHT391" s="488" t="s">
        <v>437</v>
      </c>
      <c r="SHU391" s="488" t="s">
        <v>437</v>
      </c>
      <c r="SHV391" s="488" t="s">
        <v>437</v>
      </c>
      <c r="SHW391" s="488" t="s">
        <v>437</v>
      </c>
      <c r="SHX391" s="488" t="s">
        <v>437</v>
      </c>
      <c r="SHY391" s="488" t="s">
        <v>437</v>
      </c>
      <c r="SHZ391" s="488" t="s">
        <v>437</v>
      </c>
      <c r="SIA391" s="488" t="s">
        <v>437</v>
      </c>
      <c r="SIB391" s="488" t="s">
        <v>437</v>
      </c>
      <c r="SIC391" s="488" t="s">
        <v>437</v>
      </c>
      <c r="SID391" s="488" t="s">
        <v>437</v>
      </c>
      <c r="SIE391" s="488" t="s">
        <v>437</v>
      </c>
      <c r="SIF391" s="488" t="s">
        <v>437</v>
      </c>
      <c r="SIG391" s="488" t="s">
        <v>437</v>
      </c>
      <c r="SIH391" s="488" t="s">
        <v>437</v>
      </c>
      <c r="SII391" s="488" t="s">
        <v>437</v>
      </c>
      <c r="SIJ391" s="488" t="s">
        <v>437</v>
      </c>
      <c r="SIK391" s="488" t="s">
        <v>437</v>
      </c>
      <c r="SIL391" s="488" t="s">
        <v>437</v>
      </c>
      <c r="SIM391" s="488" t="s">
        <v>437</v>
      </c>
      <c r="SIN391" s="488" t="s">
        <v>437</v>
      </c>
      <c r="SIO391" s="488" t="s">
        <v>437</v>
      </c>
      <c r="SIP391" s="488" t="s">
        <v>437</v>
      </c>
      <c r="SIQ391" s="488" t="s">
        <v>437</v>
      </c>
      <c r="SIR391" s="488" t="s">
        <v>437</v>
      </c>
      <c r="SIS391" s="488" t="s">
        <v>437</v>
      </c>
      <c r="SIT391" s="488" t="s">
        <v>437</v>
      </c>
      <c r="SIU391" s="488" t="s">
        <v>437</v>
      </c>
      <c r="SIV391" s="488" t="s">
        <v>437</v>
      </c>
      <c r="SIW391" s="488" t="s">
        <v>437</v>
      </c>
      <c r="SIX391" s="488" t="s">
        <v>437</v>
      </c>
      <c r="SIY391" s="488" t="s">
        <v>437</v>
      </c>
      <c r="SIZ391" s="488" t="s">
        <v>437</v>
      </c>
      <c r="SJA391" s="488" t="s">
        <v>437</v>
      </c>
      <c r="SJB391" s="488" t="s">
        <v>437</v>
      </c>
      <c r="SJC391" s="488" t="s">
        <v>437</v>
      </c>
      <c r="SJD391" s="488" t="s">
        <v>437</v>
      </c>
      <c r="SJE391" s="488" t="s">
        <v>437</v>
      </c>
      <c r="SJF391" s="488" t="s">
        <v>437</v>
      </c>
      <c r="SJG391" s="488" t="s">
        <v>437</v>
      </c>
      <c r="SJH391" s="488" t="s">
        <v>437</v>
      </c>
      <c r="SJI391" s="488" t="s">
        <v>437</v>
      </c>
      <c r="SJJ391" s="488" t="s">
        <v>437</v>
      </c>
      <c r="SJK391" s="488" t="s">
        <v>437</v>
      </c>
      <c r="SJL391" s="488" t="s">
        <v>437</v>
      </c>
      <c r="SJM391" s="488" t="s">
        <v>437</v>
      </c>
      <c r="SJN391" s="488" t="s">
        <v>437</v>
      </c>
      <c r="SJO391" s="488" t="s">
        <v>437</v>
      </c>
      <c r="SJP391" s="488" t="s">
        <v>437</v>
      </c>
      <c r="SJQ391" s="488" t="s">
        <v>437</v>
      </c>
      <c r="SJR391" s="488" t="s">
        <v>437</v>
      </c>
      <c r="SJS391" s="488" t="s">
        <v>437</v>
      </c>
      <c r="SJT391" s="488" t="s">
        <v>437</v>
      </c>
      <c r="SJU391" s="488" t="s">
        <v>437</v>
      </c>
      <c r="SJV391" s="488" t="s">
        <v>437</v>
      </c>
      <c r="SJW391" s="488" t="s">
        <v>437</v>
      </c>
      <c r="SJX391" s="488" t="s">
        <v>437</v>
      </c>
      <c r="SJY391" s="488" t="s">
        <v>437</v>
      </c>
      <c r="SJZ391" s="488" t="s">
        <v>437</v>
      </c>
      <c r="SKA391" s="488" t="s">
        <v>437</v>
      </c>
      <c r="SKB391" s="488" t="s">
        <v>437</v>
      </c>
      <c r="SKC391" s="488" t="s">
        <v>437</v>
      </c>
      <c r="SKD391" s="488" t="s">
        <v>437</v>
      </c>
      <c r="SKE391" s="488" t="s">
        <v>437</v>
      </c>
      <c r="SKF391" s="488" t="s">
        <v>437</v>
      </c>
      <c r="SKG391" s="488" t="s">
        <v>437</v>
      </c>
      <c r="SKH391" s="488" t="s">
        <v>437</v>
      </c>
      <c r="SKI391" s="488" t="s">
        <v>437</v>
      </c>
      <c r="SKJ391" s="488" t="s">
        <v>437</v>
      </c>
      <c r="SKK391" s="488" t="s">
        <v>437</v>
      </c>
      <c r="SKL391" s="488" t="s">
        <v>437</v>
      </c>
      <c r="SKM391" s="488" t="s">
        <v>437</v>
      </c>
      <c r="SKN391" s="488" t="s">
        <v>437</v>
      </c>
      <c r="SKO391" s="488" t="s">
        <v>437</v>
      </c>
      <c r="SKP391" s="488" t="s">
        <v>437</v>
      </c>
      <c r="SKQ391" s="488" t="s">
        <v>437</v>
      </c>
      <c r="SKR391" s="488" t="s">
        <v>437</v>
      </c>
      <c r="SKS391" s="488" t="s">
        <v>437</v>
      </c>
      <c r="SKT391" s="488" t="s">
        <v>437</v>
      </c>
      <c r="SKU391" s="488" t="s">
        <v>437</v>
      </c>
      <c r="SKV391" s="488" t="s">
        <v>437</v>
      </c>
      <c r="SKW391" s="488" t="s">
        <v>437</v>
      </c>
      <c r="SKX391" s="488" t="s">
        <v>437</v>
      </c>
      <c r="SKY391" s="488" t="s">
        <v>437</v>
      </c>
      <c r="SKZ391" s="488" t="s">
        <v>437</v>
      </c>
      <c r="SLA391" s="488" t="s">
        <v>437</v>
      </c>
      <c r="SLB391" s="488" t="s">
        <v>437</v>
      </c>
      <c r="SLC391" s="488" t="s">
        <v>437</v>
      </c>
      <c r="SLD391" s="488" t="s">
        <v>437</v>
      </c>
      <c r="SLE391" s="488" t="s">
        <v>437</v>
      </c>
      <c r="SLF391" s="488" t="s">
        <v>437</v>
      </c>
      <c r="SLG391" s="488" t="s">
        <v>437</v>
      </c>
      <c r="SLH391" s="488" t="s">
        <v>437</v>
      </c>
      <c r="SLI391" s="488" t="s">
        <v>437</v>
      </c>
      <c r="SLJ391" s="488" t="s">
        <v>437</v>
      </c>
      <c r="SLK391" s="488" t="s">
        <v>437</v>
      </c>
      <c r="SLL391" s="488" t="s">
        <v>437</v>
      </c>
      <c r="SLM391" s="488" t="s">
        <v>437</v>
      </c>
      <c r="SLN391" s="488" t="s">
        <v>437</v>
      </c>
      <c r="SLO391" s="488" t="s">
        <v>437</v>
      </c>
      <c r="SLP391" s="488" t="s">
        <v>437</v>
      </c>
      <c r="SLQ391" s="488" t="s">
        <v>437</v>
      </c>
      <c r="SLR391" s="488" t="s">
        <v>437</v>
      </c>
      <c r="SLS391" s="488" t="s">
        <v>437</v>
      </c>
      <c r="SLT391" s="488" t="s">
        <v>437</v>
      </c>
      <c r="SLU391" s="488" t="s">
        <v>437</v>
      </c>
      <c r="SLV391" s="488" t="s">
        <v>437</v>
      </c>
      <c r="SLW391" s="488" t="s">
        <v>437</v>
      </c>
      <c r="SLX391" s="488" t="s">
        <v>437</v>
      </c>
      <c r="SLY391" s="488" t="s">
        <v>437</v>
      </c>
      <c r="SLZ391" s="488" t="s">
        <v>437</v>
      </c>
      <c r="SMA391" s="488" t="s">
        <v>437</v>
      </c>
      <c r="SMB391" s="488" t="s">
        <v>437</v>
      </c>
      <c r="SMC391" s="488" t="s">
        <v>437</v>
      </c>
      <c r="SMD391" s="488" t="s">
        <v>437</v>
      </c>
      <c r="SME391" s="488" t="s">
        <v>437</v>
      </c>
      <c r="SMF391" s="488" t="s">
        <v>437</v>
      </c>
      <c r="SMG391" s="488" t="s">
        <v>437</v>
      </c>
      <c r="SMH391" s="488" t="s">
        <v>437</v>
      </c>
      <c r="SMI391" s="488" t="s">
        <v>437</v>
      </c>
      <c r="SMJ391" s="488" t="s">
        <v>437</v>
      </c>
      <c r="SMK391" s="488" t="s">
        <v>437</v>
      </c>
      <c r="SML391" s="488" t="s">
        <v>437</v>
      </c>
      <c r="SMM391" s="488" t="s">
        <v>437</v>
      </c>
      <c r="SMN391" s="488" t="s">
        <v>437</v>
      </c>
      <c r="SMO391" s="488" t="s">
        <v>437</v>
      </c>
      <c r="SMP391" s="488" t="s">
        <v>437</v>
      </c>
      <c r="SMQ391" s="488" t="s">
        <v>437</v>
      </c>
      <c r="SMR391" s="488" t="s">
        <v>437</v>
      </c>
      <c r="SMS391" s="488" t="s">
        <v>437</v>
      </c>
      <c r="SMT391" s="488" t="s">
        <v>437</v>
      </c>
      <c r="SMU391" s="488" t="s">
        <v>437</v>
      </c>
      <c r="SMV391" s="488" t="s">
        <v>437</v>
      </c>
      <c r="SMW391" s="488" t="s">
        <v>437</v>
      </c>
      <c r="SMX391" s="488" t="s">
        <v>437</v>
      </c>
      <c r="SMY391" s="488" t="s">
        <v>437</v>
      </c>
      <c r="SMZ391" s="488" t="s">
        <v>437</v>
      </c>
      <c r="SNA391" s="488" t="s">
        <v>437</v>
      </c>
      <c r="SNB391" s="488" t="s">
        <v>437</v>
      </c>
      <c r="SNC391" s="488" t="s">
        <v>437</v>
      </c>
      <c r="SND391" s="488" t="s">
        <v>437</v>
      </c>
      <c r="SNE391" s="488" t="s">
        <v>437</v>
      </c>
      <c r="SNF391" s="488" t="s">
        <v>437</v>
      </c>
      <c r="SNG391" s="488" t="s">
        <v>437</v>
      </c>
      <c r="SNH391" s="488" t="s">
        <v>437</v>
      </c>
      <c r="SNI391" s="488" t="s">
        <v>437</v>
      </c>
      <c r="SNJ391" s="488" t="s">
        <v>437</v>
      </c>
      <c r="SNK391" s="488" t="s">
        <v>437</v>
      </c>
      <c r="SNL391" s="488" t="s">
        <v>437</v>
      </c>
      <c r="SNM391" s="488" t="s">
        <v>437</v>
      </c>
      <c r="SNN391" s="488" t="s">
        <v>437</v>
      </c>
      <c r="SNO391" s="488" t="s">
        <v>437</v>
      </c>
      <c r="SNP391" s="488" t="s">
        <v>437</v>
      </c>
      <c r="SNQ391" s="488" t="s">
        <v>437</v>
      </c>
      <c r="SNR391" s="488" t="s">
        <v>437</v>
      </c>
      <c r="SNS391" s="488" t="s">
        <v>437</v>
      </c>
      <c r="SNT391" s="488" t="s">
        <v>437</v>
      </c>
      <c r="SNU391" s="488" t="s">
        <v>437</v>
      </c>
      <c r="SNV391" s="488" t="s">
        <v>437</v>
      </c>
      <c r="SNW391" s="488" t="s">
        <v>437</v>
      </c>
      <c r="SNX391" s="488" t="s">
        <v>437</v>
      </c>
      <c r="SNY391" s="488" t="s">
        <v>437</v>
      </c>
      <c r="SNZ391" s="488" t="s">
        <v>437</v>
      </c>
      <c r="SOA391" s="488" t="s">
        <v>437</v>
      </c>
      <c r="SOB391" s="488" t="s">
        <v>437</v>
      </c>
      <c r="SOC391" s="488" t="s">
        <v>437</v>
      </c>
      <c r="SOD391" s="488" t="s">
        <v>437</v>
      </c>
      <c r="SOE391" s="488" t="s">
        <v>437</v>
      </c>
      <c r="SOF391" s="488" t="s">
        <v>437</v>
      </c>
      <c r="SOG391" s="488" t="s">
        <v>437</v>
      </c>
      <c r="SOH391" s="488" t="s">
        <v>437</v>
      </c>
      <c r="SOI391" s="488" t="s">
        <v>437</v>
      </c>
      <c r="SOJ391" s="488" t="s">
        <v>437</v>
      </c>
      <c r="SOK391" s="488" t="s">
        <v>437</v>
      </c>
      <c r="SOL391" s="488" t="s">
        <v>437</v>
      </c>
      <c r="SOM391" s="488" t="s">
        <v>437</v>
      </c>
      <c r="SON391" s="488" t="s">
        <v>437</v>
      </c>
      <c r="SOO391" s="488" t="s">
        <v>437</v>
      </c>
      <c r="SOP391" s="488" t="s">
        <v>437</v>
      </c>
      <c r="SOQ391" s="488" t="s">
        <v>437</v>
      </c>
      <c r="SOR391" s="488" t="s">
        <v>437</v>
      </c>
      <c r="SOS391" s="488" t="s">
        <v>437</v>
      </c>
      <c r="SOT391" s="488" t="s">
        <v>437</v>
      </c>
      <c r="SOU391" s="488" t="s">
        <v>437</v>
      </c>
      <c r="SOV391" s="488" t="s">
        <v>437</v>
      </c>
      <c r="SOW391" s="488" t="s">
        <v>437</v>
      </c>
      <c r="SOX391" s="488" t="s">
        <v>437</v>
      </c>
      <c r="SOY391" s="488" t="s">
        <v>437</v>
      </c>
      <c r="SOZ391" s="488" t="s">
        <v>437</v>
      </c>
      <c r="SPA391" s="488" t="s">
        <v>437</v>
      </c>
      <c r="SPB391" s="488" t="s">
        <v>437</v>
      </c>
      <c r="SPC391" s="488" t="s">
        <v>437</v>
      </c>
      <c r="SPD391" s="488" t="s">
        <v>437</v>
      </c>
      <c r="SPE391" s="488" t="s">
        <v>437</v>
      </c>
      <c r="SPF391" s="488" t="s">
        <v>437</v>
      </c>
      <c r="SPG391" s="488" t="s">
        <v>437</v>
      </c>
      <c r="SPH391" s="488" t="s">
        <v>437</v>
      </c>
      <c r="SPI391" s="488" t="s">
        <v>437</v>
      </c>
      <c r="SPJ391" s="488" t="s">
        <v>437</v>
      </c>
      <c r="SPK391" s="488" t="s">
        <v>437</v>
      </c>
      <c r="SPL391" s="488" t="s">
        <v>437</v>
      </c>
      <c r="SPM391" s="488" t="s">
        <v>437</v>
      </c>
      <c r="SPN391" s="488" t="s">
        <v>437</v>
      </c>
      <c r="SPO391" s="488" t="s">
        <v>437</v>
      </c>
      <c r="SPP391" s="488" t="s">
        <v>437</v>
      </c>
      <c r="SPQ391" s="488" t="s">
        <v>437</v>
      </c>
      <c r="SPR391" s="488" t="s">
        <v>437</v>
      </c>
      <c r="SPS391" s="488" t="s">
        <v>437</v>
      </c>
      <c r="SPT391" s="488" t="s">
        <v>437</v>
      </c>
      <c r="SPU391" s="488" t="s">
        <v>437</v>
      </c>
      <c r="SPV391" s="488" t="s">
        <v>437</v>
      </c>
      <c r="SPW391" s="488" t="s">
        <v>437</v>
      </c>
      <c r="SPX391" s="488" t="s">
        <v>437</v>
      </c>
      <c r="SPY391" s="488" t="s">
        <v>437</v>
      </c>
      <c r="SPZ391" s="488" t="s">
        <v>437</v>
      </c>
      <c r="SQA391" s="488" t="s">
        <v>437</v>
      </c>
      <c r="SQB391" s="488" t="s">
        <v>437</v>
      </c>
      <c r="SQC391" s="488" t="s">
        <v>437</v>
      </c>
      <c r="SQD391" s="488" t="s">
        <v>437</v>
      </c>
      <c r="SQE391" s="488" t="s">
        <v>437</v>
      </c>
      <c r="SQF391" s="488" t="s">
        <v>437</v>
      </c>
      <c r="SQG391" s="488" t="s">
        <v>437</v>
      </c>
      <c r="SQH391" s="488" t="s">
        <v>437</v>
      </c>
      <c r="SQI391" s="488" t="s">
        <v>437</v>
      </c>
      <c r="SQJ391" s="488" t="s">
        <v>437</v>
      </c>
      <c r="SQK391" s="488" t="s">
        <v>437</v>
      </c>
      <c r="SQL391" s="488" t="s">
        <v>437</v>
      </c>
      <c r="SQM391" s="488" t="s">
        <v>437</v>
      </c>
      <c r="SQN391" s="488" t="s">
        <v>437</v>
      </c>
      <c r="SQO391" s="488" t="s">
        <v>437</v>
      </c>
      <c r="SQP391" s="488" t="s">
        <v>437</v>
      </c>
      <c r="SQQ391" s="488" t="s">
        <v>437</v>
      </c>
      <c r="SQR391" s="488" t="s">
        <v>437</v>
      </c>
      <c r="SQS391" s="488" t="s">
        <v>437</v>
      </c>
      <c r="SQT391" s="488" t="s">
        <v>437</v>
      </c>
      <c r="SQU391" s="488" t="s">
        <v>437</v>
      </c>
      <c r="SQV391" s="488" t="s">
        <v>437</v>
      </c>
      <c r="SQW391" s="488" t="s">
        <v>437</v>
      </c>
      <c r="SQX391" s="488" t="s">
        <v>437</v>
      </c>
      <c r="SQY391" s="488" t="s">
        <v>437</v>
      </c>
      <c r="SQZ391" s="488" t="s">
        <v>437</v>
      </c>
      <c r="SRA391" s="488" t="s">
        <v>437</v>
      </c>
      <c r="SRB391" s="488" t="s">
        <v>437</v>
      </c>
      <c r="SRC391" s="488" t="s">
        <v>437</v>
      </c>
      <c r="SRD391" s="488" t="s">
        <v>437</v>
      </c>
      <c r="SRE391" s="488" t="s">
        <v>437</v>
      </c>
      <c r="SRF391" s="488" t="s">
        <v>437</v>
      </c>
      <c r="SRG391" s="488" t="s">
        <v>437</v>
      </c>
      <c r="SRH391" s="488" t="s">
        <v>437</v>
      </c>
      <c r="SRI391" s="488" t="s">
        <v>437</v>
      </c>
      <c r="SRJ391" s="488" t="s">
        <v>437</v>
      </c>
      <c r="SRK391" s="488" t="s">
        <v>437</v>
      </c>
      <c r="SRL391" s="488" t="s">
        <v>437</v>
      </c>
      <c r="SRM391" s="488" t="s">
        <v>437</v>
      </c>
      <c r="SRN391" s="488" t="s">
        <v>437</v>
      </c>
      <c r="SRO391" s="488" t="s">
        <v>437</v>
      </c>
      <c r="SRP391" s="488" t="s">
        <v>437</v>
      </c>
      <c r="SRQ391" s="488" t="s">
        <v>437</v>
      </c>
      <c r="SRR391" s="488" t="s">
        <v>437</v>
      </c>
      <c r="SRS391" s="488" t="s">
        <v>437</v>
      </c>
      <c r="SRT391" s="488" t="s">
        <v>437</v>
      </c>
      <c r="SRU391" s="488" t="s">
        <v>437</v>
      </c>
      <c r="SRV391" s="488" t="s">
        <v>437</v>
      </c>
      <c r="SRW391" s="488" t="s">
        <v>437</v>
      </c>
      <c r="SRX391" s="488" t="s">
        <v>437</v>
      </c>
      <c r="SRY391" s="488" t="s">
        <v>437</v>
      </c>
      <c r="SRZ391" s="488" t="s">
        <v>437</v>
      </c>
      <c r="SSA391" s="488" t="s">
        <v>437</v>
      </c>
      <c r="SSB391" s="488" t="s">
        <v>437</v>
      </c>
      <c r="SSC391" s="488" t="s">
        <v>437</v>
      </c>
      <c r="SSD391" s="488" t="s">
        <v>437</v>
      </c>
      <c r="SSE391" s="488" t="s">
        <v>437</v>
      </c>
      <c r="SSF391" s="488" t="s">
        <v>437</v>
      </c>
      <c r="SSG391" s="488" t="s">
        <v>437</v>
      </c>
      <c r="SSH391" s="488" t="s">
        <v>437</v>
      </c>
      <c r="SSI391" s="488" t="s">
        <v>437</v>
      </c>
      <c r="SSJ391" s="488" t="s">
        <v>437</v>
      </c>
      <c r="SSK391" s="488" t="s">
        <v>437</v>
      </c>
      <c r="SSL391" s="488" t="s">
        <v>437</v>
      </c>
      <c r="SSM391" s="488" t="s">
        <v>437</v>
      </c>
      <c r="SSN391" s="488" t="s">
        <v>437</v>
      </c>
      <c r="SSO391" s="488" t="s">
        <v>437</v>
      </c>
      <c r="SSP391" s="488" t="s">
        <v>437</v>
      </c>
      <c r="SSQ391" s="488" t="s">
        <v>437</v>
      </c>
      <c r="SSR391" s="488" t="s">
        <v>437</v>
      </c>
      <c r="SSS391" s="488" t="s">
        <v>437</v>
      </c>
      <c r="SST391" s="488" t="s">
        <v>437</v>
      </c>
      <c r="SSU391" s="488" t="s">
        <v>437</v>
      </c>
      <c r="SSV391" s="488" t="s">
        <v>437</v>
      </c>
      <c r="SSW391" s="488" t="s">
        <v>437</v>
      </c>
      <c r="SSX391" s="488" t="s">
        <v>437</v>
      </c>
      <c r="SSY391" s="488" t="s">
        <v>437</v>
      </c>
      <c r="SSZ391" s="488" t="s">
        <v>437</v>
      </c>
      <c r="STA391" s="488" t="s">
        <v>437</v>
      </c>
      <c r="STB391" s="488" t="s">
        <v>437</v>
      </c>
      <c r="STC391" s="488" t="s">
        <v>437</v>
      </c>
      <c r="STD391" s="488" t="s">
        <v>437</v>
      </c>
      <c r="STE391" s="488" t="s">
        <v>437</v>
      </c>
      <c r="STF391" s="488" t="s">
        <v>437</v>
      </c>
      <c r="STG391" s="488" t="s">
        <v>437</v>
      </c>
      <c r="STH391" s="488" t="s">
        <v>437</v>
      </c>
      <c r="STI391" s="488" t="s">
        <v>437</v>
      </c>
      <c r="STJ391" s="488" t="s">
        <v>437</v>
      </c>
      <c r="STK391" s="488" t="s">
        <v>437</v>
      </c>
      <c r="STL391" s="488" t="s">
        <v>437</v>
      </c>
      <c r="STM391" s="488" t="s">
        <v>437</v>
      </c>
      <c r="STN391" s="488" t="s">
        <v>437</v>
      </c>
      <c r="STO391" s="488" t="s">
        <v>437</v>
      </c>
      <c r="STP391" s="488" t="s">
        <v>437</v>
      </c>
      <c r="STQ391" s="488" t="s">
        <v>437</v>
      </c>
      <c r="STR391" s="488" t="s">
        <v>437</v>
      </c>
      <c r="STS391" s="488" t="s">
        <v>437</v>
      </c>
      <c r="STT391" s="488" t="s">
        <v>437</v>
      </c>
      <c r="STU391" s="488" t="s">
        <v>437</v>
      </c>
      <c r="STV391" s="488" t="s">
        <v>437</v>
      </c>
      <c r="STW391" s="488" t="s">
        <v>437</v>
      </c>
      <c r="STX391" s="488" t="s">
        <v>437</v>
      </c>
      <c r="STY391" s="488" t="s">
        <v>437</v>
      </c>
      <c r="STZ391" s="488" t="s">
        <v>437</v>
      </c>
      <c r="SUA391" s="488" t="s">
        <v>437</v>
      </c>
      <c r="SUB391" s="488" t="s">
        <v>437</v>
      </c>
      <c r="SUC391" s="488" t="s">
        <v>437</v>
      </c>
      <c r="SUD391" s="488" t="s">
        <v>437</v>
      </c>
      <c r="SUE391" s="488" t="s">
        <v>437</v>
      </c>
      <c r="SUF391" s="488" t="s">
        <v>437</v>
      </c>
      <c r="SUG391" s="488" t="s">
        <v>437</v>
      </c>
      <c r="SUH391" s="488" t="s">
        <v>437</v>
      </c>
      <c r="SUI391" s="488" t="s">
        <v>437</v>
      </c>
      <c r="SUJ391" s="488" t="s">
        <v>437</v>
      </c>
      <c r="SUK391" s="488" t="s">
        <v>437</v>
      </c>
      <c r="SUL391" s="488" t="s">
        <v>437</v>
      </c>
      <c r="SUM391" s="488" t="s">
        <v>437</v>
      </c>
      <c r="SUN391" s="488" t="s">
        <v>437</v>
      </c>
      <c r="SUO391" s="488" t="s">
        <v>437</v>
      </c>
      <c r="SUP391" s="488" t="s">
        <v>437</v>
      </c>
      <c r="SUQ391" s="488" t="s">
        <v>437</v>
      </c>
      <c r="SUR391" s="488" t="s">
        <v>437</v>
      </c>
      <c r="SUS391" s="488" t="s">
        <v>437</v>
      </c>
      <c r="SUT391" s="488" t="s">
        <v>437</v>
      </c>
      <c r="SUU391" s="488" t="s">
        <v>437</v>
      </c>
      <c r="SUV391" s="488" t="s">
        <v>437</v>
      </c>
      <c r="SUW391" s="488" t="s">
        <v>437</v>
      </c>
      <c r="SUX391" s="488" t="s">
        <v>437</v>
      </c>
      <c r="SUY391" s="488" t="s">
        <v>437</v>
      </c>
      <c r="SUZ391" s="488" t="s">
        <v>437</v>
      </c>
      <c r="SVA391" s="488" t="s">
        <v>437</v>
      </c>
      <c r="SVB391" s="488" t="s">
        <v>437</v>
      </c>
      <c r="SVC391" s="488" t="s">
        <v>437</v>
      </c>
      <c r="SVD391" s="488" t="s">
        <v>437</v>
      </c>
      <c r="SVE391" s="488" t="s">
        <v>437</v>
      </c>
      <c r="SVF391" s="488" t="s">
        <v>437</v>
      </c>
      <c r="SVG391" s="488" t="s">
        <v>437</v>
      </c>
      <c r="SVH391" s="488" t="s">
        <v>437</v>
      </c>
      <c r="SVI391" s="488" t="s">
        <v>437</v>
      </c>
      <c r="SVJ391" s="488" t="s">
        <v>437</v>
      </c>
      <c r="SVK391" s="488" t="s">
        <v>437</v>
      </c>
      <c r="SVL391" s="488" t="s">
        <v>437</v>
      </c>
      <c r="SVM391" s="488" t="s">
        <v>437</v>
      </c>
      <c r="SVN391" s="488" t="s">
        <v>437</v>
      </c>
      <c r="SVO391" s="488" t="s">
        <v>437</v>
      </c>
      <c r="SVP391" s="488" t="s">
        <v>437</v>
      </c>
      <c r="SVQ391" s="488" t="s">
        <v>437</v>
      </c>
      <c r="SVR391" s="488" t="s">
        <v>437</v>
      </c>
      <c r="SVS391" s="488" t="s">
        <v>437</v>
      </c>
      <c r="SVT391" s="488" t="s">
        <v>437</v>
      </c>
      <c r="SVU391" s="488" t="s">
        <v>437</v>
      </c>
      <c r="SVV391" s="488" t="s">
        <v>437</v>
      </c>
      <c r="SVW391" s="488" t="s">
        <v>437</v>
      </c>
      <c r="SVX391" s="488" t="s">
        <v>437</v>
      </c>
      <c r="SVY391" s="488" t="s">
        <v>437</v>
      </c>
      <c r="SVZ391" s="488" t="s">
        <v>437</v>
      </c>
      <c r="SWA391" s="488" t="s">
        <v>437</v>
      </c>
      <c r="SWB391" s="488" t="s">
        <v>437</v>
      </c>
      <c r="SWC391" s="488" t="s">
        <v>437</v>
      </c>
      <c r="SWD391" s="488" t="s">
        <v>437</v>
      </c>
      <c r="SWE391" s="488" t="s">
        <v>437</v>
      </c>
      <c r="SWF391" s="488" t="s">
        <v>437</v>
      </c>
      <c r="SWG391" s="488" t="s">
        <v>437</v>
      </c>
      <c r="SWH391" s="488" t="s">
        <v>437</v>
      </c>
      <c r="SWI391" s="488" t="s">
        <v>437</v>
      </c>
      <c r="SWJ391" s="488" t="s">
        <v>437</v>
      </c>
      <c r="SWK391" s="488" t="s">
        <v>437</v>
      </c>
      <c r="SWL391" s="488" t="s">
        <v>437</v>
      </c>
      <c r="SWM391" s="488" t="s">
        <v>437</v>
      </c>
      <c r="SWN391" s="488" t="s">
        <v>437</v>
      </c>
      <c r="SWO391" s="488" t="s">
        <v>437</v>
      </c>
      <c r="SWP391" s="488" t="s">
        <v>437</v>
      </c>
      <c r="SWQ391" s="488" t="s">
        <v>437</v>
      </c>
      <c r="SWR391" s="488" t="s">
        <v>437</v>
      </c>
      <c r="SWS391" s="488" t="s">
        <v>437</v>
      </c>
      <c r="SWT391" s="488" t="s">
        <v>437</v>
      </c>
      <c r="SWU391" s="488" t="s">
        <v>437</v>
      </c>
      <c r="SWV391" s="488" t="s">
        <v>437</v>
      </c>
      <c r="SWW391" s="488" t="s">
        <v>437</v>
      </c>
      <c r="SWX391" s="488" t="s">
        <v>437</v>
      </c>
      <c r="SWY391" s="488" t="s">
        <v>437</v>
      </c>
      <c r="SWZ391" s="488" t="s">
        <v>437</v>
      </c>
      <c r="SXA391" s="488" t="s">
        <v>437</v>
      </c>
      <c r="SXB391" s="488" t="s">
        <v>437</v>
      </c>
      <c r="SXC391" s="488" t="s">
        <v>437</v>
      </c>
      <c r="SXD391" s="488" t="s">
        <v>437</v>
      </c>
      <c r="SXE391" s="488" t="s">
        <v>437</v>
      </c>
      <c r="SXF391" s="488" t="s">
        <v>437</v>
      </c>
      <c r="SXG391" s="488" t="s">
        <v>437</v>
      </c>
      <c r="SXH391" s="488" t="s">
        <v>437</v>
      </c>
      <c r="SXI391" s="488" t="s">
        <v>437</v>
      </c>
      <c r="SXJ391" s="488" t="s">
        <v>437</v>
      </c>
      <c r="SXK391" s="488" t="s">
        <v>437</v>
      </c>
      <c r="SXL391" s="488" t="s">
        <v>437</v>
      </c>
      <c r="SXM391" s="488" t="s">
        <v>437</v>
      </c>
      <c r="SXN391" s="488" t="s">
        <v>437</v>
      </c>
      <c r="SXO391" s="488" t="s">
        <v>437</v>
      </c>
      <c r="SXP391" s="488" t="s">
        <v>437</v>
      </c>
      <c r="SXQ391" s="488" t="s">
        <v>437</v>
      </c>
      <c r="SXR391" s="488" t="s">
        <v>437</v>
      </c>
      <c r="SXS391" s="488" t="s">
        <v>437</v>
      </c>
      <c r="SXT391" s="488" t="s">
        <v>437</v>
      </c>
      <c r="SXU391" s="488" t="s">
        <v>437</v>
      </c>
      <c r="SXV391" s="488" t="s">
        <v>437</v>
      </c>
      <c r="SXW391" s="488" t="s">
        <v>437</v>
      </c>
      <c r="SXX391" s="488" t="s">
        <v>437</v>
      </c>
      <c r="SXY391" s="488" t="s">
        <v>437</v>
      </c>
      <c r="SXZ391" s="488" t="s">
        <v>437</v>
      </c>
      <c r="SYA391" s="488" t="s">
        <v>437</v>
      </c>
      <c r="SYB391" s="488" t="s">
        <v>437</v>
      </c>
      <c r="SYC391" s="488" t="s">
        <v>437</v>
      </c>
      <c r="SYD391" s="488" t="s">
        <v>437</v>
      </c>
      <c r="SYE391" s="488" t="s">
        <v>437</v>
      </c>
      <c r="SYF391" s="488" t="s">
        <v>437</v>
      </c>
      <c r="SYG391" s="488" t="s">
        <v>437</v>
      </c>
      <c r="SYH391" s="488" t="s">
        <v>437</v>
      </c>
      <c r="SYI391" s="488" t="s">
        <v>437</v>
      </c>
      <c r="SYJ391" s="488" t="s">
        <v>437</v>
      </c>
      <c r="SYK391" s="488" t="s">
        <v>437</v>
      </c>
      <c r="SYL391" s="488" t="s">
        <v>437</v>
      </c>
      <c r="SYM391" s="488" t="s">
        <v>437</v>
      </c>
      <c r="SYN391" s="488" t="s">
        <v>437</v>
      </c>
      <c r="SYO391" s="488" t="s">
        <v>437</v>
      </c>
      <c r="SYP391" s="488" t="s">
        <v>437</v>
      </c>
      <c r="SYQ391" s="488" t="s">
        <v>437</v>
      </c>
      <c r="SYR391" s="488" t="s">
        <v>437</v>
      </c>
      <c r="SYS391" s="488" t="s">
        <v>437</v>
      </c>
      <c r="SYT391" s="488" t="s">
        <v>437</v>
      </c>
      <c r="SYU391" s="488" t="s">
        <v>437</v>
      </c>
      <c r="SYV391" s="488" t="s">
        <v>437</v>
      </c>
      <c r="SYW391" s="488" t="s">
        <v>437</v>
      </c>
      <c r="SYX391" s="488" t="s">
        <v>437</v>
      </c>
      <c r="SYY391" s="488" t="s">
        <v>437</v>
      </c>
      <c r="SYZ391" s="488" t="s">
        <v>437</v>
      </c>
      <c r="SZA391" s="488" t="s">
        <v>437</v>
      </c>
      <c r="SZB391" s="488" t="s">
        <v>437</v>
      </c>
      <c r="SZC391" s="488" t="s">
        <v>437</v>
      </c>
      <c r="SZD391" s="488" t="s">
        <v>437</v>
      </c>
      <c r="SZE391" s="488" t="s">
        <v>437</v>
      </c>
      <c r="SZF391" s="488" t="s">
        <v>437</v>
      </c>
      <c r="SZG391" s="488" t="s">
        <v>437</v>
      </c>
      <c r="SZH391" s="488" t="s">
        <v>437</v>
      </c>
      <c r="SZI391" s="488" t="s">
        <v>437</v>
      </c>
      <c r="SZJ391" s="488" t="s">
        <v>437</v>
      </c>
      <c r="SZK391" s="488" t="s">
        <v>437</v>
      </c>
      <c r="SZL391" s="488" t="s">
        <v>437</v>
      </c>
      <c r="SZM391" s="488" t="s">
        <v>437</v>
      </c>
      <c r="SZN391" s="488" t="s">
        <v>437</v>
      </c>
      <c r="SZO391" s="488" t="s">
        <v>437</v>
      </c>
      <c r="SZP391" s="488" t="s">
        <v>437</v>
      </c>
      <c r="SZQ391" s="488" t="s">
        <v>437</v>
      </c>
      <c r="SZR391" s="488" t="s">
        <v>437</v>
      </c>
      <c r="SZS391" s="488" t="s">
        <v>437</v>
      </c>
      <c r="SZT391" s="488" t="s">
        <v>437</v>
      </c>
      <c r="SZU391" s="488" t="s">
        <v>437</v>
      </c>
      <c r="SZV391" s="488" t="s">
        <v>437</v>
      </c>
      <c r="SZW391" s="488" t="s">
        <v>437</v>
      </c>
      <c r="SZX391" s="488" t="s">
        <v>437</v>
      </c>
      <c r="SZY391" s="488" t="s">
        <v>437</v>
      </c>
      <c r="SZZ391" s="488" t="s">
        <v>437</v>
      </c>
      <c r="TAA391" s="488" t="s">
        <v>437</v>
      </c>
      <c r="TAB391" s="488" t="s">
        <v>437</v>
      </c>
      <c r="TAC391" s="488" t="s">
        <v>437</v>
      </c>
      <c r="TAD391" s="488" t="s">
        <v>437</v>
      </c>
      <c r="TAE391" s="488" t="s">
        <v>437</v>
      </c>
      <c r="TAF391" s="488" t="s">
        <v>437</v>
      </c>
      <c r="TAG391" s="488" t="s">
        <v>437</v>
      </c>
      <c r="TAH391" s="488" t="s">
        <v>437</v>
      </c>
      <c r="TAI391" s="488" t="s">
        <v>437</v>
      </c>
      <c r="TAJ391" s="488" t="s">
        <v>437</v>
      </c>
      <c r="TAK391" s="488" t="s">
        <v>437</v>
      </c>
      <c r="TAL391" s="488" t="s">
        <v>437</v>
      </c>
      <c r="TAM391" s="488" t="s">
        <v>437</v>
      </c>
      <c r="TAN391" s="488" t="s">
        <v>437</v>
      </c>
      <c r="TAO391" s="488" t="s">
        <v>437</v>
      </c>
      <c r="TAP391" s="488" t="s">
        <v>437</v>
      </c>
      <c r="TAQ391" s="488" t="s">
        <v>437</v>
      </c>
      <c r="TAR391" s="488" t="s">
        <v>437</v>
      </c>
      <c r="TAS391" s="488" t="s">
        <v>437</v>
      </c>
      <c r="TAT391" s="488" t="s">
        <v>437</v>
      </c>
      <c r="TAU391" s="488" t="s">
        <v>437</v>
      </c>
      <c r="TAV391" s="488" t="s">
        <v>437</v>
      </c>
      <c r="TAW391" s="488" t="s">
        <v>437</v>
      </c>
      <c r="TAX391" s="488" t="s">
        <v>437</v>
      </c>
      <c r="TAY391" s="488" t="s">
        <v>437</v>
      </c>
      <c r="TAZ391" s="488" t="s">
        <v>437</v>
      </c>
      <c r="TBA391" s="488" t="s">
        <v>437</v>
      </c>
      <c r="TBB391" s="488" t="s">
        <v>437</v>
      </c>
      <c r="TBC391" s="488" t="s">
        <v>437</v>
      </c>
      <c r="TBD391" s="488" t="s">
        <v>437</v>
      </c>
      <c r="TBE391" s="488" t="s">
        <v>437</v>
      </c>
      <c r="TBF391" s="488" t="s">
        <v>437</v>
      </c>
      <c r="TBG391" s="488" t="s">
        <v>437</v>
      </c>
      <c r="TBH391" s="488" t="s">
        <v>437</v>
      </c>
      <c r="TBI391" s="488" t="s">
        <v>437</v>
      </c>
      <c r="TBJ391" s="488" t="s">
        <v>437</v>
      </c>
      <c r="TBK391" s="488" t="s">
        <v>437</v>
      </c>
      <c r="TBL391" s="488" t="s">
        <v>437</v>
      </c>
      <c r="TBM391" s="488" t="s">
        <v>437</v>
      </c>
      <c r="TBN391" s="488" t="s">
        <v>437</v>
      </c>
      <c r="TBO391" s="488" t="s">
        <v>437</v>
      </c>
      <c r="TBP391" s="488" t="s">
        <v>437</v>
      </c>
      <c r="TBQ391" s="488" t="s">
        <v>437</v>
      </c>
      <c r="TBR391" s="488" t="s">
        <v>437</v>
      </c>
      <c r="TBS391" s="488" t="s">
        <v>437</v>
      </c>
      <c r="TBT391" s="488" t="s">
        <v>437</v>
      </c>
      <c r="TBU391" s="488" t="s">
        <v>437</v>
      </c>
      <c r="TBV391" s="488" t="s">
        <v>437</v>
      </c>
      <c r="TBW391" s="488" t="s">
        <v>437</v>
      </c>
      <c r="TBX391" s="488" t="s">
        <v>437</v>
      </c>
      <c r="TBY391" s="488" t="s">
        <v>437</v>
      </c>
      <c r="TBZ391" s="488" t="s">
        <v>437</v>
      </c>
      <c r="TCA391" s="488" t="s">
        <v>437</v>
      </c>
      <c r="TCB391" s="488" t="s">
        <v>437</v>
      </c>
      <c r="TCC391" s="488" t="s">
        <v>437</v>
      </c>
      <c r="TCD391" s="488" t="s">
        <v>437</v>
      </c>
      <c r="TCE391" s="488" t="s">
        <v>437</v>
      </c>
      <c r="TCF391" s="488" t="s">
        <v>437</v>
      </c>
      <c r="TCG391" s="488" t="s">
        <v>437</v>
      </c>
      <c r="TCH391" s="488" t="s">
        <v>437</v>
      </c>
      <c r="TCI391" s="488" t="s">
        <v>437</v>
      </c>
      <c r="TCJ391" s="488" t="s">
        <v>437</v>
      </c>
      <c r="TCK391" s="488" t="s">
        <v>437</v>
      </c>
      <c r="TCL391" s="488" t="s">
        <v>437</v>
      </c>
      <c r="TCM391" s="488" t="s">
        <v>437</v>
      </c>
      <c r="TCN391" s="488" t="s">
        <v>437</v>
      </c>
      <c r="TCO391" s="488" t="s">
        <v>437</v>
      </c>
      <c r="TCP391" s="488" t="s">
        <v>437</v>
      </c>
      <c r="TCQ391" s="488" t="s">
        <v>437</v>
      </c>
      <c r="TCR391" s="488" t="s">
        <v>437</v>
      </c>
      <c r="TCS391" s="488" t="s">
        <v>437</v>
      </c>
      <c r="TCT391" s="488" t="s">
        <v>437</v>
      </c>
      <c r="TCU391" s="488" t="s">
        <v>437</v>
      </c>
      <c r="TCV391" s="488" t="s">
        <v>437</v>
      </c>
      <c r="TCW391" s="488" t="s">
        <v>437</v>
      </c>
      <c r="TCX391" s="488" t="s">
        <v>437</v>
      </c>
      <c r="TCY391" s="488" t="s">
        <v>437</v>
      </c>
      <c r="TCZ391" s="488" t="s">
        <v>437</v>
      </c>
      <c r="TDA391" s="488" t="s">
        <v>437</v>
      </c>
      <c r="TDB391" s="488" t="s">
        <v>437</v>
      </c>
      <c r="TDC391" s="488" t="s">
        <v>437</v>
      </c>
      <c r="TDD391" s="488" t="s">
        <v>437</v>
      </c>
      <c r="TDE391" s="488" t="s">
        <v>437</v>
      </c>
      <c r="TDF391" s="488" t="s">
        <v>437</v>
      </c>
      <c r="TDG391" s="488" t="s">
        <v>437</v>
      </c>
      <c r="TDH391" s="488" t="s">
        <v>437</v>
      </c>
      <c r="TDI391" s="488" t="s">
        <v>437</v>
      </c>
      <c r="TDJ391" s="488" t="s">
        <v>437</v>
      </c>
      <c r="TDK391" s="488" t="s">
        <v>437</v>
      </c>
      <c r="TDL391" s="488" t="s">
        <v>437</v>
      </c>
      <c r="TDM391" s="488" t="s">
        <v>437</v>
      </c>
      <c r="TDN391" s="488" t="s">
        <v>437</v>
      </c>
      <c r="TDO391" s="488" t="s">
        <v>437</v>
      </c>
      <c r="TDP391" s="488" t="s">
        <v>437</v>
      </c>
      <c r="TDQ391" s="488" t="s">
        <v>437</v>
      </c>
      <c r="TDR391" s="488" t="s">
        <v>437</v>
      </c>
      <c r="TDS391" s="488" t="s">
        <v>437</v>
      </c>
      <c r="TDT391" s="488" t="s">
        <v>437</v>
      </c>
      <c r="TDU391" s="488" t="s">
        <v>437</v>
      </c>
      <c r="TDV391" s="488" t="s">
        <v>437</v>
      </c>
      <c r="TDW391" s="488" t="s">
        <v>437</v>
      </c>
      <c r="TDX391" s="488" t="s">
        <v>437</v>
      </c>
      <c r="TDY391" s="488" t="s">
        <v>437</v>
      </c>
      <c r="TDZ391" s="488" t="s">
        <v>437</v>
      </c>
      <c r="TEA391" s="488" t="s">
        <v>437</v>
      </c>
      <c r="TEB391" s="488" t="s">
        <v>437</v>
      </c>
      <c r="TEC391" s="488" t="s">
        <v>437</v>
      </c>
      <c r="TED391" s="488" t="s">
        <v>437</v>
      </c>
      <c r="TEE391" s="488" t="s">
        <v>437</v>
      </c>
      <c r="TEF391" s="488" t="s">
        <v>437</v>
      </c>
      <c r="TEG391" s="488" t="s">
        <v>437</v>
      </c>
      <c r="TEH391" s="488" t="s">
        <v>437</v>
      </c>
      <c r="TEI391" s="488" t="s">
        <v>437</v>
      </c>
      <c r="TEJ391" s="488" t="s">
        <v>437</v>
      </c>
      <c r="TEK391" s="488" t="s">
        <v>437</v>
      </c>
      <c r="TEL391" s="488" t="s">
        <v>437</v>
      </c>
      <c r="TEM391" s="488" t="s">
        <v>437</v>
      </c>
      <c r="TEN391" s="488" t="s">
        <v>437</v>
      </c>
      <c r="TEO391" s="488" t="s">
        <v>437</v>
      </c>
      <c r="TEP391" s="488" t="s">
        <v>437</v>
      </c>
      <c r="TEQ391" s="488" t="s">
        <v>437</v>
      </c>
      <c r="TER391" s="488" t="s">
        <v>437</v>
      </c>
      <c r="TES391" s="488" t="s">
        <v>437</v>
      </c>
      <c r="TET391" s="488" t="s">
        <v>437</v>
      </c>
      <c r="TEU391" s="488" t="s">
        <v>437</v>
      </c>
      <c r="TEV391" s="488" t="s">
        <v>437</v>
      </c>
      <c r="TEW391" s="488" t="s">
        <v>437</v>
      </c>
      <c r="TEX391" s="488" t="s">
        <v>437</v>
      </c>
      <c r="TEY391" s="488" t="s">
        <v>437</v>
      </c>
      <c r="TEZ391" s="488" t="s">
        <v>437</v>
      </c>
      <c r="TFA391" s="488" t="s">
        <v>437</v>
      </c>
      <c r="TFB391" s="488" t="s">
        <v>437</v>
      </c>
      <c r="TFC391" s="488" t="s">
        <v>437</v>
      </c>
      <c r="TFD391" s="488" t="s">
        <v>437</v>
      </c>
      <c r="TFE391" s="488" t="s">
        <v>437</v>
      </c>
      <c r="TFF391" s="488" t="s">
        <v>437</v>
      </c>
      <c r="TFG391" s="488" t="s">
        <v>437</v>
      </c>
      <c r="TFH391" s="488" t="s">
        <v>437</v>
      </c>
      <c r="TFI391" s="488" t="s">
        <v>437</v>
      </c>
      <c r="TFJ391" s="488" t="s">
        <v>437</v>
      </c>
      <c r="TFK391" s="488" t="s">
        <v>437</v>
      </c>
      <c r="TFL391" s="488" t="s">
        <v>437</v>
      </c>
      <c r="TFM391" s="488" t="s">
        <v>437</v>
      </c>
      <c r="TFN391" s="488" t="s">
        <v>437</v>
      </c>
      <c r="TFO391" s="488" t="s">
        <v>437</v>
      </c>
      <c r="TFP391" s="488" t="s">
        <v>437</v>
      </c>
      <c r="TFQ391" s="488" t="s">
        <v>437</v>
      </c>
      <c r="TFR391" s="488" t="s">
        <v>437</v>
      </c>
      <c r="TFS391" s="488" t="s">
        <v>437</v>
      </c>
      <c r="TFT391" s="488" t="s">
        <v>437</v>
      </c>
      <c r="TFU391" s="488" t="s">
        <v>437</v>
      </c>
      <c r="TFV391" s="488" t="s">
        <v>437</v>
      </c>
      <c r="TFW391" s="488" t="s">
        <v>437</v>
      </c>
      <c r="TFX391" s="488" t="s">
        <v>437</v>
      </c>
      <c r="TFY391" s="488" t="s">
        <v>437</v>
      </c>
      <c r="TFZ391" s="488" t="s">
        <v>437</v>
      </c>
      <c r="TGA391" s="488" t="s">
        <v>437</v>
      </c>
      <c r="TGB391" s="488" t="s">
        <v>437</v>
      </c>
      <c r="TGC391" s="488" t="s">
        <v>437</v>
      </c>
      <c r="TGD391" s="488" t="s">
        <v>437</v>
      </c>
      <c r="TGE391" s="488" t="s">
        <v>437</v>
      </c>
      <c r="TGF391" s="488" t="s">
        <v>437</v>
      </c>
      <c r="TGG391" s="488" t="s">
        <v>437</v>
      </c>
      <c r="TGH391" s="488" t="s">
        <v>437</v>
      </c>
      <c r="TGI391" s="488" t="s">
        <v>437</v>
      </c>
      <c r="TGJ391" s="488" t="s">
        <v>437</v>
      </c>
      <c r="TGK391" s="488" t="s">
        <v>437</v>
      </c>
      <c r="TGL391" s="488" t="s">
        <v>437</v>
      </c>
      <c r="TGM391" s="488" t="s">
        <v>437</v>
      </c>
      <c r="TGN391" s="488" t="s">
        <v>437</v>
      </c>
      <c r="TGO391" s="488" t="s">
        <v>437</v>
      </c>
      <c r="TGP391" s="488" t="s">
        <v>437</v>
      </c>
      <c r="TGQ391" s="488" t="s">
        <v>437</v>
      </c>
      <c r="TGR391" s="488" t="s">
        <v>437</v>
      </c>
      <c r="TGS391" s="488" t="s">
        <v>437</v>
      </c>
      <c r="TGT391" s="488" t="s">
        <v>437</v>
      </c>
      <c r="TGU391" s="488" t="s">
        <v>437</v>
      </c>
      <c r="TGV391" s="488" t="s">
        <v>437</v>
      </c>
      <c r="TGW391" s="488" t="s">
        <v>437</v>
      </c>
      <c r="TGX391" s="488" t="s">
        <v>437</v>
      </c>
      <c r="TGY391" s="488" t="s">
        <v>437</v>
      </c>
      <c r="TGZ391" s="488" t="s">
        <v>437</v>
      </c>
      <c r="THA391" s="488" t="s">
        <v>437</v>
      </c>
      <c r="THB391" s="488" t="s">
        <v>437</v>
      </c>
      <c r="THC391" s="488" t="s">
        <v>437</v>
      </c>
      <c r="THD391" s="488" t="s">
        <v>437</v>
      </c>
      <c r="THE391" s="488" t="s">
        <v>437</v>
      </c>
      <c r="THF391" s="488" t="s">
        <v>437</v>
      </c>
      <c r="THG391" s="488" t="s">
        <v>437</v>
      </c>
      <c r="THH391" s="488" t="s">
        <v>437</v>
      </c>
      <c r="THI391" s="488" t="s">
        <v>437</v>
      </c>
      <c r="THJ391" s="488" t="s">
        <v>437</v>
      </c>
      <c r="THK391" s="488" t="s">
        <v>437</v>
      </c>
      <c r="THL391" s="488" t="s">
        <v>437</v>
      </c>
      <c r="THM391" s="488" t="s">
        <v>437</v>
      </c>
      <c r="THN391" s="488" t="s">
        <v>437</v>
      </c>
      <c r="THO391" s="488" t="s">
        <v>437</v>
      </c>
      <c r="THP391" s="488" t="s">
        <v>437</v>
      </c>
      <c r="THQ391" s="488" t="s">
        <v>437</v>
      </c>
      <c r="THR391" s="488" t="s">
        <v>437</v>
      </c>
      <c r="THS391" s="488" t="s">
        <v>437</v>
      </c>
      <c r="THT391" s="488" t="s">
        <v>437</v>
      </c>
      <c r="THU391" s="488" t="s">
        <v>437</v>
      </c>
      <c r="THV391" s="488" t="s">
        <v>437</v>
      </c>
      <c r="THW391" s="488" t="s">
        <v>437</v>
      </c>
      <c r="THX391" s="488" t="s">
        <v>437</v>
      </c>
      <c r="THY391" s="488" t="s">
        <v>437</v>
      </c>
      <c r="THZ391" s="488" t="s">
        <v>437</v>
      </c>
      <c r="TIA391" s="488" t="s">
        <v>437</v>
      </c>
      <c r="TIB391" s="488" t="s">
        <v>437</v>
      </c>
      <c r="TIC391" s="488" t="s">
        <v>437</v>
      </c>
      <c r="TID391" s="488" t="s">
        <v>437</v>
      </c>
      <c r="TIE391" s="488" t="s">
        <v>437</v>
      </c>
      <c r="TIF391" s="488" t="s">
        <v>437</v>
      </c>
      <c r="TIG391" s="488" t="s">
        <v>437</v>
      </c>
      <c r="TIH391" s="488" t="s">
        <v>437</v>
      </c>
      <c r="TII391" s="488" t="s">
        <v>437</v>
      </c>
      <c r="TIJ391" s="488" t="s">
        <v>437</v>
      </c>
      <c r="TIK391" s="488" t="s">
        <v>437</v>
      </c>
      <c r="TIL391" s="488" t="s">
        <v>437</v>
      </c>
      <c r="TIM391" s="488" t="s">
        <v>437</v>
      </c>
      <c r="TIN391" s="488" t="s">
        <v>437</v>
      </c>
      <c r="TIO391" s="488" t="s">
        <v>437</v>
      </c>
      <c r="TIP391" s="488" t="s">
        <v>437</v>
      </c>
      <c r="TIQ391" s="488" t="s">
        <v>437</v>
      </c>
      <c r="TIR391" s="488" t="s">
        <v>437</v>
      </c>
      <c r="TIS391" s="488" t="s">
        <v>437</v>
      </c>
      <c r="TIT391" s="488" t="s">
        <v>437</v>
      </c>
      <c r="TIU391" s="488" t="s">
        <v>437</v>
      </c>
      <c r="TIV391" s="488" t="s">
        <v>437</v>
      </c>
      <c r="TIW391" s="488" t="s">
        <v>437</v>
      </c>
      <c r="TIX391" s="488" t="s">
        <v>437</v>
      </c>
      <c r="TIY391" s="488" t="s">
        <v>437</v>
      </c>
      <c r="TIZ391" s="488" t="s">
        <v>437</v>
      </c>
      <c r="TJA391" s="488" t="s">
        <v>437</v>
      </c>
      <c r="TJB391" s="488" t="s">
        <v>437</v>
      </c>
      <c r="TJC391" s="488" t="s">
        <v>437</v>
      </c>
      <c r="TJD391" s="488" t="s">
        <v>437</v>
      </c>
      <c r="TJE391" s="488" t="s">
        <v>437</v>
      </c>
      <c r="TJF391" s="488" t="s">
        <v>437</v>
      </c>
      <c r="TJG391" s="488" t="s">
        <v>437</v>
      </c>
      <c r="TJH391" s="488" t="s">
        <v>437</v>
      </c>
      <c r="TJI391" s="488" t="s">
        <v>437</v>
      </c>
      <c r="TJJ391" s="488" t="s">
        <v>437</v>
      </c>
      <c r="TJK391" s="488" t="s">
        <v>437</v>
      </c>
      <c r="TJL391" s="488" t="s">
        <v>437</v>
      </c>
      <c r="TJM391" s="488" t="s">
        <v>437</v>
      </c>
      <c r="TJN391" s="488" t="s">
        <v>437</v>
      </c>
      <c r="TJO391" s="488" t="s">
        <v>437</v>
      </c>
      <c r="TJP391" s="488" t="s">
        <v>437</v>
      </c>
      <c r="TJQ391" s="488" t="s">
        <v>437</v>
      </c>
      <c r="TJR391" s="488" t="s">
        <v>437</v>
      </c>
      <c r="TJS391" s="488" t="s">
        <v>437</v>
      </c>
      <c r="TJT391" s="488" t="s">
        <v>437</v>
      </c>
      <c r="TJU391" s="488" t="s">
        <v>437</v>
      </c>
      <c r="TJV391" s="488" t="s">
        <v>437</v>
      </c>
      <c r="TJW391" s="488" t="s">
        <v>437</v>
      </c>
      <c r="TJX391" s="488" t="s">
        <v>437</v>
      </c>
      <c r="TJY391" s="488" t="s">
        <v>437</v>
      </c>
      <c r="TJZ391" s="488" t="s">
        <v>437</v>
      </c>
      <c r="TKA391" s="488" t="s">
        <v>437</v>
      </c>
      <c r="TKB391" s="488" t="s">
        <v>437</v>
      </c>
      <c r="TKC391" s="488" t="s">
        <v>437</v>
      </c>
      <c r="TKD391" s="488" t="s">
        <v>437</v>
      </c>
      <c r="TKE391" s="488" t="s">
        <v>437</v>
      </c>
      <c r="TKF391" s="488" t="s">
        <v>437</v>
      </c>
      <c r="TKG391" s="488" t="s">
        <v>437</v>
      </c>
      <c r="TKH391" s="488" t="s">
        <v>437</v>
      </c>
      <c r="TKI391" s="488" t="s">
        <v>437</v>
      </c>
      <c r="TKJ391" s="488" t="s">
        <v>437</v>
      </c>
      <c r="TKK391" s="488" t="s">
        <v>437</v>
      </c>
      <c r="TKL391" s="488" t="s">
        <v>437</v>
      </c>
      <c r="TKM391" s="488" t="s">
        <v>437</v>
      </c>
      <c r="TKN391" s="488" t="s">
        <v>437</v>
      </c>
      <c r="TKO391" s="488" t="s">
        <v>437</v>
      </c>
      <c r="TKP391" s="488" t="s">
        <v>437</v>
      </c>
      <c r="TKQ391" s="488" t="s">
        <v>437</v>
      </c>
      <c r="TKR391" s="488" t="s">
        <v>437</v>
      </c>
      <c r="TKS391" s="488" t="s">
        <v>437</v>
      </c>
      <c r="TKT391" s="488" t="s">
        <v>437</v>
      </c>
      <c r="TKU391" s="488" t="s">
        <v>437</v>
      </c>
      <c r="TKV391" s="488" t="s">
        <v>437</v>
      </c>
      <c r="TKW391" s="488" t="s">
        <v>437</v>
      </c>
      <c r="TKX391" s="488" t="s">
        <v>437</v>
      </c>
      <c r="TKY391" s="488" t="s">
        <v>437</v>
      </c>
      <c r="TKZ391" s="488" t="s">
        <v>437</v>
      </c>
      <c r="TLA391" s="488" t="s">
        <v>437</v>
      </c>
      <c r="TLB391" s="488" t="s">
        <v>437</v>
      </c>
      <c r="TLC391" s="488" t="s">
        <v>437</v>
      </c>
      <c r="TLD391" s="488" t="s">
        <v>437</v>
      </c>
      <c r="TLE391" s="488" t="s">
        <v>437</v>
      </c>
      <c r="TLF391" s="488" t="s">
        <v>437</v>
      </c>
      <c r="TLG391" s="488" t="s">
        <v>437</v>
      </c>
      <c r="TLH391" s="488" t="s">
        <v>437</v>
      </c>
      <c r="TLI391" s="488" t="s">
        <v>437</v>
      </c>
      <c r="TLJ391" s="488" t="s">
        <v>437</v>
      </c>
      <c r="TLK391" s="488" t="s">
        <v>437</v>
      </c>
      <c r="TLL391" s="488" t="s">
        <v>437</v>
      </c>
      <c r="TLM391" s="488" t="s">
        <v>437</v>
      </c>
      <c r="TLN391" s="488" t="s">
        <v>437</v>
      </c>
      <c r="TLO391" s="488" t="s">
        <v>437</v>
      </c>
      <c r="TLP391" s="488" t="s">
        <v>437</v>
      </c>
      <c r="TLQ391" s="488" t="s">
        <v>437</v>
      </c>
      <c r="TLR391" s="488" t="s">
        <v>437</v>
      </c>
      <c r="TLS391" s="488" t="s">
        <v>437</v>
      </c>
      <c r="TLT391" s="488" t="s">
        <v>437</v>
      </c>
      <c r="TLU391" s="488" t="s">
        <v>437</v>
      </c>
      <c r="TLV391" s="488" t="s">
        <v>437</v>
      </c>
      <c r="TLW391" s="488" t="s">
        <v>437</v>
      </c>
      <c r="TLX391" s="488" t="s">
        <v>437</v>
      </c>
      <c r="TLY391" s="488" t="s">
        <v>437</v>
      </c>
      <c r="TLZ391" s="488" t="s">
        <v>437</v>
      </c>
      <c r="TMA391" s="488" t="s">
        <v>437</v>
      </c>
      <c r="TMB391" s="488" t="s">
        <v>437</v>
      </c>
      <c r="TMC391" s="488" t="s">
        <v>437</v>
      </c>
      <c r="TMD391" s="488" t="s">
        <v>437</v>
      </c>
      <c r="TME391" s="488" t="s">
        <v>437</v>
      </c>
      <c r="TMF391" s="488" t="s">
        <v>437</v>
      </c>
      <c r="TMG391" s="488" t="s">
        <v>437</v>
      </c>
      <c r="TMH391" s="488" t="s">
        <v>437</v>
      </c>
      <c r="TMI391" s="488" t="s">
        <v>437</v>
      </c>
      <c r="TMJ391" s="488" t="s">
        <v>437</v>
      </c>
      <c r="TMK391" s="488" t="s">
        <v>437</v>
      </c>
      <c r="TML391" s="488" t="s">
        <v>437</v>
      </c>
      <c r="TMM391" s="488" t="s">
        <v>437</v>
      </c>
      <c r="TMN391" s="488" t="s">
        <v>437</v>
      </c>
      <c r="TMO391" s="488" t="s">
        <v>437</v>
      </c>
      <c r="TMP391" s="488" t="s">
        <v>437</v>
      </c>
      <c r="TMQ391" s="488" t="s">
        <v>437</v>
      </c>
      <c r="TMR391" s="488" t="s">
        <v>437</v>
      </c>
      <c r="TMS391" s="488" t="s">
        <v>437</v>
      </c>
      <c r="TMT391" s="488" t="s">
        <v>437</v>
      </c>
      <c r="TMU391" s="488" t="s">
        <v>437</v>
      </c>
      <c r="TMV391" s="488" t="s">
        <v>437</v>
      </c>
      <c r="TMW391" s="488" t="s">
        <v>437</v>
      </c>
      <c r="TMX391" s="488" t="s">
        <v>437</v>
      </c>
      <c r="TMY391" s="488" t="s">
        <v>437</v>
      </c>
      <c r="TMZ391" s="488" t="s">
        <v>437</v>
      </c>
      <c r="TNA391" s="488" t="s">
        <v>437</v>
      </c>
      <c r="TNB391" s="488" t="s">
        <v>437</v>
      </c>
      <c r="TNC391" s="488" t="s">
        <v>437</v>
      </c>
      <c r="TND391" s="488" t="s">
        <v>437</v>
      </c>
      <c r="TNE391" s="488" t="s">
        <v>437</v>
      </c>
      <c r="TNF391" s="488" t="s">
        <v>437</v>
      </c>
      <c r="TNG391" s="488" t="s">
        <v>437</v>
      </c>
      <c r="TNH391" s="488" t="s">
        <v>437</v>
      </c>
      <c r="TNI391" s="488" t="s">
        <v>437</v>
      </c>
      <c r="TNJ391" s="488" t="s">
        <v>437</v>
      </c>
      <c r="TNK391" s="488" t="s">
        <v>437</v>
      </c>
      <c r="TNL391" s="488" t="s">
        <v>437</v>
      </c>
      <c r="TNM391" s="488" t="s">
        <v>437</v>
      </c>
      <c r="TNN391" s="488" t="s">
        <v>437</v>
      </c>
      <c r="TNO391" s="488" t="s">
        <v>437</v>
      </c>
      <c r="TNP391" s="488" t="s">
        <v>437</v>
      </c>
      <c r="TNQ391" s="488" t="s">
        <v>437</v>
      </c>
      <c r="TNR391" s="488" t="s">
        <v>437</v>
      </c>
      <c r="TNS391" s="488" t="s">
        <v>437</v>
      </c>
      <c r="TNT391" s="488" t="s">
        <v>437</v>
      </c>
      <c r="TNU391" s="488" t="s">
        <v>437</v>
      </c>
      <c r="TNV391" s="488" t="s">
        <v>437</v>
      </c>
      <c r="TNW391" s="488" t="s">
        <v>437</v>
      </c>
      <c r="TNX391" s="488" t="s">
        <v>437</v>
      </c>
      <c r="TNY391" s="488" t="s">
        <v>437</v>
      </c>
      <c r="TNZ391" s="488" t="s">
        <v>437</v>
      </c>
      <c r="TOA391" s="488" t="s">
        <v>437</v>
      </c>
      <c r="TOB391" s="488" t="s">
        <v>437</v>
      </c>
      <c r="TOC391" s="488" t="s">
        <v>437</v>
      </c>
      <c r="TOD391" s="488" t="s">
        <v>437</v>
      </c>
      <c r="TOE391" s="488" t="s">
        <v>437</v>
      </c>
      <c r="TOF391" s="488" t="s">
        <v>437</v>
      </c>
      <c r="TOG391" s="488" t="s">
        <v>437</v>
      </c>
      <c r="TOH391" s="488" t="s">
        <v>437</v>
      </c>
      <c r="TOI391" s="488" t="s">
        <v>437</v>
      </c>
      <c r="TOJ391" s="488" t="s">
        <v>437</v>
      </c>
      <c r="TOK391" s="488" t="s">
        <v>437</v>
      </c>
      <c r="TOL391" s="488" t="s">
        <v>437</v>
      </c>
      <c r="TOM391" s="488" t="s">
        <v>437</v>
      </c>
      <c r="TON391" s="488" t="s">
        <v>437</v>
      </c>
      <c r="TOO391" s="488" t="s">
        <v>437</v>
      </c>
      <c r="TOP391" s="488" t="s">
        <v>437</v>
      </c>
      <c r="TOQ391" s="488" t="s">
        <v>437</v>
      </c>
      <c r="TOR391" s="488" t="s">
        <v>437</v>
      </c>
      <c r="TOS391" s="488" t="s">
        <v>437</v>
      </c>
      <c r="TOT391" s="488" t="s">
        <v>437</v>
      </c>
      <c r="TOU391" s="488" t="s">
        <v>437</v>
      </c>
      <c r="TOV391" s="488" t="s">
        <v>437</v>
      </c>
      <c r="TOW391" s="488" t="s">
        <v>437</v>
      </c>
      <c r="TOX391" s="488" t="s">
        <v>437</v>
      </c>
      <c r="TOY391" s="488" t="s">
        <v>437</v>
      </c>
      <c r="TOZ391" s="488" t="s">
        <v>437</v>
      </c>
      <c r="TPA391" s="488" t="s">
        <v>437</v>
      </c>
      <c r="TPB391" s="488" t="s">
        <v>437</v>
      </c>
      <c r="TPC391" s="488" t="s">
        <v>437</v>
      </c>
      <c r="TPD391" s="488" t="s">
        <v>437</v>
      </c>
      <c r="TPE391" s="488" t="s">
        <v>437</v>
      </c>
      <c r="TPF391" s="488" t="s">
        <v>437</v>
      </c>
      <c r="TPG391" s="488" t="s">
        <v>437</v>
      </c>
      <c r="TPH391" s="488" t="s">
        <v>437</v>
      </c>
      <c r="TPI391" s="488" t="s">
        <v>437</v>
      </c>
      <c r="TPJ391" s="488" t="s">
        <v>437</v>
      </c>
      <c r="TPK391" s="488" t="s">
        <v>437</v>
      </c>
      <c r="TPL391" s="488" t="s">
        <v>437</v>
      </c>
      <c r="TPM391" s="488" t="s">
        <v>437</v>
      </c>
      <c r="TPN391" s="488" t="s">
        <v>437</v>
      </c>
      <c r="TPO391" s="488" t="s">
        <v>437</v>
      </c>
      <c r="TPP391" s="488" t="s">
        <v>437</v>
      </c>
      <c r="TPQ391" s="488" t="s">
        <v>437</v>
      </c>
      <c r="TPR391" s="488" t="s">
        <v>437</v>
      </c>
      <c r="TPS391" s="488" t="s">
        <v>437</v>
      </c>
      <c r="TPT391" s="488" t="s">
        <v>437</v>
      </c>
      <c r="TPU391" s="488" t="s">
        <v>437</v>
      </c>
      <c r="TPV391" s="488" t="s">
        <v>437</v>
      </c>
      <c r="TPW391" s="488" t="s">
        <v>437</v>
      </c>
      <c r="TPX391" s="488" t="s">
        <v>437</v>
      </c>
      <c r="TPY391" s="488" t="s">
        <v>437</v>
      </c>
      <c r="TPZ391" s="488" t="s">
        <v>437</v>
      </c>
      <c r="TQA391" s="488" t="s">
        <v>437</v>
      </c>
      <c r="TQB391" s="488" t="s">
        <v>437</v>
      </c>
      <c r="TQC391" s="488" t="s">
        <v>437</v>
      </c>
      <c r="TQD391" s="488" t="s">
        <v>437</v>
      </c>
      <c r="TQE391" s="488" t="s">
        <v>437</v>
      </c>
      <c r="TQF391" s="488" t="s">
        <v>437</v>
      </c>
      <c r="TQG391" s="488" t="s">
        <v>437</v>
      </c>
      <c r="TQH391" s="488" t="s">
        <v>437</v>
      </c>
      <c r="TQI391" s="488" t="s">
        <v>437</v>
      </c>
      <c r="TQJ391" s="488" t="s">
        <v>437</v>
      </c>
      <c r="TQK391" s="488" t="s">
        <v>437</v>
      </c>
      <c r="TQL391" s="488" t="s">
        <v>437</v>
      </c>
      <c r="TQM391" s="488" t="s">
        <v>437</v>
      </c>
      <c r="TQN391" s="488" t="s">
        <v>437</v>
      </c>
      <c r="TQO391" s="488" t="s">
        <v>437</v>
      </c>
      <c r="TQP391" s="488" t="s">
        <v>437</v>
      </c>
      <c r="TQQ391" s="488" t="s">
        <v>437</v>
      </c>
      <c r="TQR391" s="488" t="s">
        <v>437</v>
      </c>
      <c r="TQS391" s="488" t="s">
        <v>437</v>
      </c>
      <c r="TQT391" s="488" t="s">
        <v>437</v>
      </c>
      <c r="TQU391" s="488" t="s">
        <v>437</v>
      </c>
      <c r="TQV391" s="488" t="s">
        <v>437</v>
      </c>
      <c r="TQW391" s="488" t="s">
        <v>437</v>
      </c>
      <c r="TQX391" s="488" t="s">
        <v>437</v>
      </c>
      <c r="TQY391" s="488" t="s">
        <v>437</v>
      </c>
      <c r="TQZ391" s="488" t="s">
        <v>437</v>
      </c>
      <c r="TRA391" s="488" t="s">
        <v>437</v>
      </c>
      <c r="TRB391" s="488" t="s">
        <v>437</v>
      </c>
      <c r="TRC391" s="488" t="s">
        <v>437</v>
      </c>
      <c r="TRD391" s="488" t="s">
        <v>437</v>
      </c>
      <c r="TRE391" s="488" t="s">
        <v>437</v>
      </c>
      <c r="TRF391" s="488" t="s">
        <v>437</v>
      </c>
      <c r="TRG391" s="488" t="s">
        <v>437</v>
      </c>
      <c r="TRH391" s="488" t="s">
        <v>437</v>
      </c>
      <c r="TRI391" s="488" t="s">
        <v>437</v>
      </c>
      <c r="TRJ391" s="488" t="s">
        <v>437</v>
      </c>
      <c r="TRK391" s="488" t="s">
        <v>437</v>
      </c>
      <c r="TRL391" s="488" t="s">
        <v>437</v>
      </c>
      <c r="TRM391" s="488" t="s">
        <v>437</v>
      </c>
      <c r="TRN391" s="488" t="s">
        <v>437</v>
      </c>
      <c r="TRO391" s="488" t="s">
        <v>437</v>
      </c>
      <c r="TRP391" s="488" t="s">
        <v>437</v>
      </c>
      <c r="TRQ391" s="488" t="s">
        <v>437</v>
      </c>
      <c r="TRR391" s="488" t="s">
        <v>437</v>
      </c>
      <c r="TRS391" s="488" t="s">
        <v>437</v>
      </c>
      <c r="TRT391" s="488" t="s">
        <v>437</v>
      </c>
      <c r="TRU391" s="488" t="s">
        <v>437</v>
      </c>
      <c r="TRV391" s="488" t="s">
        <v>437</v>
      </c>
      <c r="TRW391" s="488" t="s">
        <v>437</v>
      </c>
      <c r="TRX391" s="488" t="s">
        <v>437</v>
      </c>
      <c r="TRY391" s="488" t="s">
        <v>437</v>
      </c>
      <c r="TRZ391" s="488" t="s">
        <v>437</v>
      </c>
      <c r="TSA391" s="488" t="s">
        <v>437</v>
      </c>
      <c r="TSB391" s="488" t="s">
        <v>437</v>
      </c>
      <c r="TSC391" s="488" t="s">
        <v>437</v>
      </c>
      <c r="TSD391" s="488" t="s">
        <v>437</v>
      </c>
      <c r="TSE391" s="488" t="s">
        <v>437</v>
      </c>
      <c r="TSF391" s="488" t="s">
        <v>437</v>
      </c>
      <c r="TSG391" s="488" t="s">
        <v>437</v>
      </c>
      <c r="TSH391" s="488" t="s">
        <v>437</v>
      </c>
      <c r="TSI391" s="488" t="s">
        <v>437</v>
      </c>
      <c r="TSJ391" s="488" t="s">
        <v>437</v>
      </c>
      <c r="TSK391" s="488" t="s">
        <v>437</v>
      </c>
      <c r="TSL391" s="488" t="s">
        <v>437</v>
      </c>
      <c r="TSM391" s="488" t="s">
        <v>437</v>
      </c>
      <c r="TSN391" s="488" t="s">
        <v>437</v>
      </c>
      <c r="TSO391" s="488" t="s">
        <v>437</v>
      </c>
      <c r="TSP391" s="488" t="s">
        <v>437</v>
      </c>
      <c r="TSQ391" s="488" t="s">
        <v>437</v>
      </c>
      <c r="TSR391" s="488" t="s">
        <v>437</v>
      </c>
      <c r="TSS391" s="488" t="s">
        <v>437</v>
      </c>
      <c r="TST391" s="488" t="s">
        <v>437</v>
      </c>
      <c r="TSU391" s="488" t="s">
        <v>437</v>
      </c>
      <c r="TSV391" s="488" t="s">
        <v>437</v>
      </c>
      <c r="TSW391" s="488" t="s">
        <v>437</v>
      </c>
      <c r="TSX391" s="488" t="s">
        <v>437</v>
      </c>
      <c r="TSY391" s="488" t="s">
        <v>437</v>
      </c>
      <c r="TSZ391" s="488" t="s">
        <v>437</v>
      </c>
      <c r="TTA391" s="488" t="s">
        <v>437</v>
      </c>
      <c r="TTB391" s="488" t="s">
        <v>437</v>
      </c>
      <c r="TTC391" s="488" t="s">
        <v>437</v>
      </c>
      <c r="TTD391" s="488" t="s">
        <v>437</v>
      </c>
      <c r="TTE391" s="488" t="s">
        <v>437</v>
      </c>
      <c r="TTF391" s="488" t="s">
        <v>437</v>
      </c>
      <c r="TTG391" s="488" t="s">
        <v>437</v>
      </c>
      <c r="TTH391" s="488" t="s">
        <v>437</v>
      </c>
      <c r="TTI391" s="488" t="s">
        <v>437</v>
      </c>
      <c r="TTJ391" s="488" t="s">
        <v>437</v>
      </c>
      <c r="TTK391" s="488" t="s">
        <v>437</v>
      </c>
      <c r="TTL391" s="488" t="s">
        <v>437</v>
      </c>
      <c r="TTM391" s="488" t="s">
        <v>437</v>
      </c>
      <c r="TTN391" s="488" t="s">
        <v>437</v>
      </c>
      <c r="TTO391" s="488" t="s">
        <v>437</v>
      </c>
      <c r="TTP391" s="488" t="s">
        <v>437</v>
      </c>
      <c r="TTQ391" s="488" t="s">
        <v>437</v>
      </c>
      <c r="TTR391" s="488" t="s">
        <v>437</v>
      </c>
      <c r="TTS391" s="488" t="s">
        <v>437</v>
      </c>
      <c r="TTT391" s="488" t="s">
        <v>437</v>
      </c>
      <c r="TTU391" s="488" t="s">
        <v>437</v>
      </c>
      <c r="TTV391" s="488" t="s">
        <v>437</v>
      </c>
      <c r="TTW391" s="488" t="s">
        <v>437</v>
      </c>
      <c r="TTX391" s="488" t="s">
        <v>437</v>
      </c>
      <c r="TTY391" s="488" t="s">
        <v>437</v>
      </c>
      <c r="TTZ391" s="488" t="s">
        <v>437</v>
      </c>
      <c r="TUA391" s="488" t="s">
        <v>437</v>
      </c>
      <c r="TUB391" s="488" t="s">
        <v>437</v>
      </c>
      <c r="TUC391" s="488" t="s">
        <v>437</v>
      </c>
      <c r="TUD391" s="488" t="s">
        <v>437</v>
      </c>
      <c r="TUE391" s="488" t="s">
        <v>437</v>
      </c>
      <c r="TUF391" s="488" t="s">
        <v>437</v>
      </c>
      <c r="TUG391" s="488" t="s">
        <v>437</v>
      </c>
      <c r="TUH391" s="488" t="s">
        <v>437</v>
      </c>
      <c r="TUI391" s="488" t="s">
        <v>437</v>
      </c>
      <c r="TUJ391" s="488" t="s">
        <v>437</v>
      </c>
      <c r="TUK391" s="488" t="s">
        <v>437</v>
      </c>
      <c r="TUL391" s="488" t="s">
        <v>437</v>
      </c>
      <c r="TUM391" s="488" t="s">
        <v>437</v>
      </c>
      <c r="TUN391" s="488" t="s">
        <v>437</v>
      </c>
      <c r="TUO391" s="488" t="s">
        <v>437</v>
      </c>
      <c r="TUP391" s="488" t="s">
        <v>437</v>
      </c>
      <c r="TUQ391" s="488" t="s">
        <v>437</v>
      </c>
      <c r="TUR391" s="488" t="s">
        <v>437</v>
      </c>
      <c r="TUS391" s="488" t="s">
        <v>437</v>
      </c>
      <c r="TUT391" s="488" t="s">
        <v>437</v>
      </c>
      <c r="TUU391" s="488" t="s">
        <v>437</v>
      </c>
      <c r="TUV391" s="488" t="s">
        <v>437</v>
      </c>
      <c r="TUW391" s="488" t="s">
        <v>437</v>
      </c>
      <c r="TUX391" s="488" t="s">
        <v>437</v>
      </c>
      <c r="TUY391" s="488" t="s">
        <v>437</v>
      </c>
      <c r="TUZ391" s="488" t="s">
        <v>437</v>
      </c>
      <c r="TVA391" s="488" t="s">
        <v>437</v>
      </c>
      <c r="TVB391" s="488" t="s">
        <v>437</v>
      </c>
      <c r="TVC391" s="488" t="s">
        <v>437</v>
      </c>
      <c r="TVD391" s="488" t="s">
        <v>437</v>
      </c>
      <c r="TVE391" s="488" t="s">
        <v>437</v>
      </c>
      <c r="TVF391" s="488" t="s">
        <v>437</v>
      </c>
      <c r="TVG391" s="488" t="s">
        <v>437</v>
      </c>
      <c r="TVH391" s="488" t="s">
        <v>437</v>
      </c>
      <c r="TVI391" s="488" t="s">
        <v>437</v>
      </c>
      <c r="TVJ391" s="488" t="s">
        <v>437</v>
      </c>
      <c r="TVK391" s="488" t="s">
        <v>437</v>
      </c>
      <c r="TVL391" s="488" t="s">
        <v>437</v>
      </c>
      <c r="TVM391" s="488" t="s">
        <v>437</v>
      </c>
      <c r="TVN391" s="488" t="s">
        <v>437</v>
      </c>
      <c r="TVO391" s="488" t="s">
        <v>437</v>
      </c>
      <c r="TVP391" s="488" t="s">
        <v>437</v>
      </c>
      <c r="TVQ391" s="488" t="s">
        <v>437</v>
      </c>
      <c r="TVR391" s="488" t="s">
        <v>437</v>
      </c>
      <c r="TVS391" s="488" t="s">
        <v>437</v>
      </c>
      <c r="TVT391" s="488" t="s">
        <v>437</v>
      </c>
      <c r="TVU391" s="488" t="s">
        <v>437</v>
      </c>
      <c r="TVV391" s="488" t="s">
        <v>437</v>
      </c>
      <c r="TVW391" s="488" t="s">
        <v>437</v>
      </c>
      <c r="TVX391" s="488" t="s">
        <v>437</v>
      </c>
      <c r="TVY391" s="488" t="s">
        <v>437</v>
      </c>
      <c r="TVZ391" s="488" t="s">
        <v>437</v>
      </c>
      <c r="TWA391" s="488" t="s">
        <v>437</v>
      </c>
      <c r="TWB391" s="488" t="s">
        <v>437</v>
      </c>
      <c r="TWC391" s="488" t="s">
        <v>437</v>
      </c>
      <c r="TWD391" s="488" t="s">
        <v>437</v>
      </c>
      <c r="TWE391" s="488" t="s">
        <v>437</v>
      </c>
      <c r="TWF391" s="488" t="s">
        <v>437</v>
      </c>
      <c r="TWG391" s="488" t="s">
        <v>437</v>
      </c>
      <c r="TWH391" s="488" t="s">
        <v>437</v>
      </c>
      <c r="TWI391" s="488" t="s">
        <v>437</v>
      </c>
      <c r="TWJ391" s="488" t="s">
        <v>437</v>
      </c>
      <c r="TWK391" s="488" t="s">
        <v>437</v>
      </c>
      <c r="TWL391" s="488" t="s">
        <v>437</v>
      </c>
      <c r="TWM391" s="488" t="s">
        <v>437</v>
      </c>
      <c r="TWN391" s="488" t="s">
        <v>437</v>
      </c>
      <c r="TWO391" s="488" t="s">
        <v>437</v>
      </c>
      <c r="TWP391" s="488" t="s">
        <v>437</v>
      </c>
      <c r="TWQ391" s="488" t="s">
        <v>437</v>
      </c>
      <c r="TWR391" s="488" t="s">
        <v>437</v>
      </c>
      <c r="TWS391" s="488" t="s">
        <v>437</v>
      </c>
      <c r="TWT391" s="488" t="s">
        <v>437</v>
      </c>
      <c r="TWU391" s="488" t="s">
        <v>437</v>
      </c>
      <c r="TWV391" s="488" t="s">
        <v>437</v>
      </c>
      <c r="TWW391" s="488" t="s">
        <v>437</v>
      </c>
      <c r="TWX391" s="488" t="s">
        <v>437</v>
      </c>
      <c r="TWY391" s="488" t="s">
        <v>437</v>
      </c>
      <c r="TWZ391" s="488" t="s">
        <v>437</v>
      </c>
      <c r="TXA391" s="488" t="s">
        <v>437</v>
      </c>
      <c r="TXB391" s="488" t="s">
        <v>437</v>
      </c>
      <c r="TXC391" s="488" t="s">
        <v>437</v>
      </c>
      <c r="TXD391" s="488" t="s">
        <v>437</v>
      </c>
      <c r="TXE391" s="488" t="s">
        <v>437</v>
      </c>
      <c r="TXF391" s="488" t="s">
        <v>437</v>
      </c>
      <c r="TXG391" s="488" t="s">
        <v>437</v>
      </c>
      <c r="TXH391" s="488" t="s">
        <v>437</v>
      </c>
      <c r="TXI391" s="488" t="s">
        <v>437</v>
      </c>
      <c r="TXJ391" s="488" t="s">
        <v>437</v>
      </c>
      <c r="TXK391" s="488" t="s">
        <v>437</v>
      </c>
      <c r="TXL391" s="488" t="s">
        <v>437</v>
      </c>
      <c r="TXM391" s="488" t="s">
        <v>437</v>
      </c>
      <c r="TXN391" s="488" t="s">
        <v>437</v>
      </c>
      <c r="TXO391" s="488" t="s">
        <v>437</v>
      </c>
      <c r="TXP391" s="488" t="s">
        <v>437</v>
      </c>
      <c r="TXQ391" s="488" t="s">
        <v>437</v>
      </c>
      <c r="TXR391" s="488" t="s">
        <v>437</v>
      </c>
      <c r="TXS391" s="488" t="s">
        <v>437</v>
      </c>
      <c r="TXT391" s="488" t="s">
        <v>437</v>
      </c>
      <c r="TXU391" s="488" t="s">
        <v>437</v>
      </c>
      <c r="TXV391" s="488" t="s">
        <v>437</v>
      </c>
      <c r="TXW391" s="488" t="s">
        <v>437</v>
      </c>
      <c r="TXX391" s="488" t="s">
        <v>437</v>
      </c>
      <c r="TXY391" s="488" t="s">
        <v>437</v>
      </c>
      <c r="TXZ391" s="488" t="s">
        <v>437</v>
      </c>
      <c r="TYA391" s="488" t="s">
        <v>437</v>
      </c>
      <c r="TYB391" s="488" t="s">
        <v>437</v>
      </c>
      <c r="TYC391" s="488" t="s">
        <v>437</v>
      </c>
      <c r="TYD391" s="488" t="s">
        <v>437</v>
      </c>
      <c r="TYE391" s="488" t="s">
        <v>437</v>
      </c>
      <c r="TYF391" s="488" t="s">
        <v>437</v>
      </c>
      <c r="TYG391" s="488" t="s">
        <v>437</v>
      </c>
      <c r="TYH391" s="488" t="s">
        <v>437</v>
      </c>
      <c r="TYI391" s="488" t="s">
        <v>437</v>
      </c>
      <c r="TYJ391" s="488" t="s">
        <v>437</v>
      </c>
      <c r="TYK391" s="488" t="s">
        <v>437</v>
      </c>
      <c r="TYL391" s="488" t="s">
        <v>437</v>
      </c>
      <c r="TYM391" s="488" t="s">
        <v>437</v>
      </c>
      <c r="TYN391" s="488" t="s">
        <v>437</v>
      </c>
      <c r="TYO391" s="488" t="s">
        <v>437</v>
      </c>
      <c r="TYP391" s="488" t="s">
        <v>437</v>
      </c>
      <c r="TYQ391" s="488" t="s">
        <v>437</v>
      </c>
      <c r="TYR391" s="488" t="s">
        <v>437</v>
      </c>
      <c r="TYS391" s="488" t="s">
        <v>437</v>
      </c>
      <c r="TYT391" s="488" t="s">
        <v>437</v>
      </c>
      <c r="TYU391" s="488" t="s">
        <v>437</v>
      </c>
      <c r="TYV391" s="488" t="s">
        <v>437</v>
      </c>
      <c r="TYW391" s="488" t="s">
        <v>437</v>
      </c>
      <c r="TYX391" s="488" t="s">
        <v>437</v>
      </c>
      <c r="TYY391" s="488" t="s">
        <v>437</v>
      </c>
      <c r="TYZ391" s="488" t="s">
        <v>437</v>
      </c>
      <c r="TZA391" s="488" t="s">
        <v>437</v>
      </c>
      <c r="TZB391" s="488" t="s">
        <v>437</v>
      </c>
      <c r="TZC391" s="488" t="s">
        <v>437</v>
      </c>
      <c r="TZD391" s="488" t="s">
        <v>437</v>
      </c>
      <c r="TZE391" s="488" t="s">
        <v>437</v>
      </c>
      <c r="TZF391" s="488" t="s">
        <v>437</v>
      </c>
      <c r="TZG391" s="488" t="s">
        <v>437</v>
      </c>
      <c r="TZH391" s="488" t="s">
        <v>437</v>
      </c>
      <c r="TZI391" s="488" t="s">
        <v>437</v>
      </c>
      <c r="TZJ391" s="488" t="s">
        <v>437</v>
      </c>
      <c r="TZK391" s="488" t="s">
        <v>437</v>
      </c>
      <c r="TZL391" s="488" t="s">
        <v>437</v>
      </c>
      <c r="TZM391" s="488" t="s">
        <v>437</v>
      </c>
      <c r="TZN391" s="488" t="s">
        <v>437</v>
      </c>
      <c r="TZO391" s="488" t="s">
        <v>437</v>
      </c>
      <c r="TZP391" s="488" t="s">
        <v>437</v>
      </c>
      <c r="TZQ391" s="488" t="s">
        <v>437</v>
      </c>
      <c r="TZR391" s="488" t="s">
        <v>437</v>
      </c>
      <c r="TZS391" s="488" t="s">
        <v>437</v>
      </c>
      <c r="TZT391" s="488" t="s">
        <v>437</v>
      </c>
      <c r="TZU391" s="488" t="s">
        <v>437</v>
      </c>
      <c r="TZV391" s="488" t="s">
        <v>437</v>
      </c>
      <c r="TZW391" s="488" t="s">
        <v>437</v>
      </c>
      <c r="TZX391" s="488" t="s">
        <v>437</v>
      </c>
      <c r="TZY391" s="488" t="s">
        <v>437</v>
      </c>
      <c r="TZZ391" s="488" t="s">
        <v>437</v>
      </c>
      <c r="UAA391" s="488" t="s">
        <v>437</v>
      </c>
      <c r="UAB391" s="488" t="s">
        <v>437</v>
      </c>
      <c r="UAC391" s="488" t="s">
        <v>437</v>
      </c>
      <c r="UAD391" s="488" t="s">
        <v>437</v>
      </c>
      <c r="UAE391" s="488" t="s">
        <v>437</v>
      </c>
      <c r="UAF391" s="488" t="s">
        <v>437</v>
      </c>
      <c r="UAG391" s="488" t="s">
        <v>437</v>
      </c>
      <c r="UAH391" s="488" t="s">
        <v>437</v>
      </c>
      <c r="UAI391" s="488" t="s">
        <v>437</v>
      </c>
      <c r="UAJ391" s="488" t="s">
        <v>437</v>
      </c>
      <c r="UAK391" s="488" t="s">
        <v>437</v>
      </c>
      <c r="UAL391" s="488" t="s">
        <v>437</v>
      </c>
      <c r="UAM391" s="488" t="s">
        <v>437</v>
      </c>
      <c r="UAN391" s="488" t="s">
        <v>437</v>
      </c>
      <c r="UAO391" s="488" t="s">
        <v>437</v>
      </c>
      <c r="UAP391" s="488" t="s">
        <v>437</v>
      </c>
      <c r="UAQ391" s="488" t="s">
        <v>437</v>
      </c>
      <c r="UAR391" s="488" t="s">
        <v>437</v>
      </c>
      <c r="UAS391" s="488" t="s">
        <v>437</v>
      </c>
      <c r="UAT391" s="488" t="s">
        <v>437</v>
      </c>
      <c r="UAU391" s="488" t="s">
        <v>437</v>
      </c>
      <c r="UAV391" s="488" t="s">
        <v>437</v>
      </c>
      <c r="UAW391" s="488" t="s">
        <v>437</v>
      </c>
      <c r="UAX391" s="488" t="s">
        <v>437</v>
      </c>
      <c r="UAY391" s="488" t="s">
        <v>437</v>
      </c>
      <c r="UAZ391" s="488" t="s">
        <v>437</v>
      </c>
      <c r="UBA391" s="488" t="s">
        <v>437</v>
      </c>
      <c r="UBB391" s="488" t="s">
        <v>437</v>
      </c>
      <c r="UBC391" s="488" t="s">
        <v>437</v>
      </c>
      <c r="UBD391" s="488" t="s">
        <v>437</v>
      </c>
      <c r="UBE391" s="488" t="s">
        <v>437</v>
      </c>
      <c r="UBF391" s="488" t="s">
        <v>437</v>
      </c>
      <c r="UBG391" s="488" t="s">
        <v>437</v>
      </c>
      <c r="UBH391" s="488" t="s">
        <v>437</v>
      </c>
      <c r="UBI391" s="488" t="s">
        <v>437</v>
      </c>
      <c r="UBJ391" s="488" t="s">
        <v>437</v>
      </c>
      <c r="UBK391" s="488" t="s">
        <v>437</v>
      </c>
      <c r="UBL391" s="488" t="s">
        <v>437</v>
      </c>
      <c r="UBM391" s="488" t="s">
        <v>437</v>
      </c>
      <c r="UBN391" s="488" t="s">
        <v>437</v>
      </c>
      <c r="UBO391" s="488" t="s">
        <v>437</v>
      </c>
      <c r="UBP391" s="488" t="s">
        <v>437</v>
      </c>
      <c r="UBQ391" s="488" t="s">
        <v>437</v>
      </c>
      <c r="UBR391" s="488" t="s">
        <v>437</v>
      </c>
      <c r="UBS391" s="488" t="s">
        <v>437</v>
      </c>
      <c r="UBT391" s="488" t="s">
        <v>437</v>
      </c>
      <c r="UBU391" s="488" t="s">
        <v>437</v>
      </c>
      <c r="UBV391" s="488" t="s">
        <v>437</v>
      </c>
      <c r="UBW391" s="488" t="s">
        <v>437</v>
      </c>
      <c r="UBX391" s="488" t="s">
        <v>437</v>
      </c>
      <c r="UBY391" s="488" t="s">
        <v>437</v>
      </c>
      <c r="UBZ391" s="488" t="s">
        <v>437</v>
      </c>
      <c r="UCA391" s="488" t="s">
        <v>437</v>
      </c>
      <c r="UCB391" s="488" t="s">
        <v>437</v>
      </c>
      <c r="UCC391" s="488" t="s">
        <v>437</v>
      </c>
      <c r="UCD391" s="488" t="s">
        <v>437</v>
      </c>
      <c r="UCE391" s="488" t="s">
        <v>437</v>
      </c>
      <c r="UCF391" s="488" t="s">
        <v>437</v>
      </c>
      <c r="UCG391" s="488" t="s">
        <v>437</v>
      </c>
      <c r="UCH391" s="488" t="s">
        <v>437</v>
      </c>
      <c r="UCI391" s="488" t="s">
        <v>437</v>
      </c>
      <c r="UCJ391" s="488" t="s">
        <v>437</v>
      </c>
      <c r="UCK391" s="488" t="s">
        <v>437</v>
      </c>
      <c r="UCL391" s="488" t="s">
        <v>437</v>
      </c>
      <c r="UCM391" s="488" t="s">
        <v>437</v>
      </c>
      <c r="UCN391" s="488" t="s">
        <v>437</v>
      </c>
      <c r="UCO391" s="488" t="s">
        <v>437</v>
      </c>
      <c r="UCP391" s="488" t="s">
        <v>437</v>
      </c>
      <c r="UCQ391" s="488" t="s">
        <v>437</v>
      </c>
      <c r="UCR391" s="488" t="s">
        <v>437</v>
      </c>
      <c r="UCS391" s="488" t="s">
        <v>437</v>
      </c>
      <c r="UCT391" s="488" t="s">
        <v>437</v>
      </c>
      <c r="UCU391" s="488" t="s">
        <v>437</v>
      </c>
      <c r="UCV391" s="488" t="s">
        <v>437</v>
      </c>
      <c r="UCW391" s="488" t="s">
        <v>437</v>
      </c>
      <c r="UCX391" s="488" t="s">
        <v>437</v>
      </c>
      <c r="UCY391" s="488" t="s">
        <v>437</v>
      </c>
      <c r="UCZ391" s="488" t="s">
        <v>437</v>
      </c>
      <c r="UDA391" s="488" t="s">
        <v>437</v>
      </c>
      <c r="UDB391" s="488" t="s">
        <v>437</v>
      </c>
      <c r="UDC391" s="488" t="s">
        <v>437</v>
      </c>
      <c r="UDD391" s="488" t="s">
        <v>437</v>
      </c>
      <c r="UDE391" s="488" t="s">
        <v>437</v>
      </c>
      <c r="UDF391" s="488" t="s">
        <v>437</v>
      </c>
      <c r="UDG391" s="488" t="s">
        <v>437</v>
      </c>
      <c r="UDH391" s="488" t="s">
        <v>437</v>
      </c>
      <c r="UDI391" s="488" t="s">
        <v>437</v>
      </c>
      <c r="UDJ391" s="488" t="s">
        <v>437</v>
      </c>
      <c r="UDK391" s="488" t="s">
        <v>437</v>
      </c>
      <c r="UDL391" s="488" t="s">
        <v>437</v>
      </c>
      <c r="UDM391" s="488" t="s">
        <v>437</v>
      </c>
      <c r="UDN391" s="488" t="s">
        <v>437</v>
      </c>
      <c r="UDO391" s="488" t="s">
        <v>437</v>
      </c>
      <c r="UDP391" s="488" t="s">
        <v>437</v>
      </c>
      <c r="UDQ391" s="488" t="s">
        <v>437</v>
      </c>
      <c r="UDR391" s="488" t="s">
        <v>437</v>
      </c>
      <c r="UDS391" s="488" t="s">
        <v>437</v>
      </c>
      <c r="UDT391" s="488" t="s">
        <v>437</v>
      </c>
      <c r="UDU391" s="488" t="s">
        <v>437</v>
      </c>
      <c r="UDV391" s="488" t="s">
        <v>437</v>
      </c>
      <c r="UDW391" s="488" t="s">
        <v>437</v>
      </c>
      <c r="UDX391" s="488" t="s">
        <v>437</v>
      </c>
      <c r="UDY391" s="488" t="s">
        <v>437</v>
      </c>
      <c r="UDZ391" s="488" t="s">
        <v>437</v>
      </c>
      <c r="UEA391" s="488" t="s">
        <v>437</v>
      </c>
      <c r="UEB391" s="488" t="s">
        <v>437</v>
      </c>
      <c r="UEC391" s="488" t="s">
        <v>437</v>
      </c>
      <c r="UED391" s="488" t="s">
        <v>437</v>
      </c>
      <c r="UEE391" s="488" t="s">
        <v>437</v>
      </c>
      <c r="UEF391" s="488" t="s">
        <v>437</v>
      </c>
      <c r="UEG391" s="488" t="s">
        <v>437</v>
      </c>
      <c r="UEH391" s="488" t="s">
        <v>437</v>
      </c>
      <c r="UEI391" s="488" t="s">
        <v>437</v>
      </c>
      <c r="UEJ391" s="488" t="s">
        <v>437</v>
      </c>
      <c r="UEK391" s="488" t="s">
        <v>437</v>
      </c>
      <c r="UEL391" s="488" t="s">
        <v>437</v>
      </c>
      <c r="UEM391" s="488" t="s">
        <v>437</v>
      </c>
      <c r="UEN391" s="488" t="s">
        <v>437</v>
      </c>
      <c r="UEO391" s="488" t="s">
        <v>437</v>
      </c>
      <c r="UEP391" s="488" t="s">
        <v>437</v>
      </c>
      <c r="UEQ391" s="488" t="s">
        <v>437</v>
      </c>
      <c r="UER391" s="488" t="s">
        <v>437</v>
      </c>
      <c r="UES391" s="488" t="s">
        <v>437</v>
      </c>
      <c r="UET391" s="488" t="s">
        <v>437</v>
      </c>
      <c r="UEU391" s="488" t="s">
        <v>437</v>
      </c>
      <c r="UEV391" s="488" t="s">
        <v>437</v>
      </c>
      <c r="UEW391" s="488" t="s">
        <v>437</v>
      </c>
      <c r="UEX391" s="488" t="s">
        <v>437</v>
      </c>
      <c r="UEY391" s="488" t="s">
        <v>437</v>
      </c>
      <c r="UEZ391" s="488" t="s">
        <v>437</v>
      </c>
      <c r="UFA391" s="488" t="s">
        <v>437</v>
      </c>
      <c r="UFB391" s="488" t="s">
        <v>437</v>
      </c>
      <c r="UFC391" s="488" t="s">
        <v>437</v>
      </c>
      <c r="UFD391" s="488" t="s">
        <v>437</v>
      </c>
      <c r="UFE391" s="488" t="s">
        <v>437</v>
      </c>
      <c r="UFF391" s="488" t="s">
        <v>437</v>
      </c>
      <c r="UFG391" s="488" t="s">
        <v>437</v>
      </c>
      <c r="UFH391" s="488" t="s">
        <v>437</v>
      </c>
      <c r="UFI391" s="488" t="s">
        <v>437</v>
      </c>
      <c r="UFJ391" s="488" t="s">
        <v>437</v>
      </c>
      <c r="UFK391" s="488" t="s">
        <v>437</v>
      </c>
      <c r="UFL391" s="488" t="s">
        <v>437</v>
      </c>
      <c r="UFM391" s="488" t="s">
        <v>437</v>
      </c>
      <c r="UFN391" s="488" t="s">
        <v>437</v>
      </c>
      <c r="UFO391" s="488" t="s">
        <v>437</v>
      </c>
      <c r="UFP391" s="488" t="s">
        <v>437</v>
      </c>
      <c r="UFQ391" s="488" t="s">
        <v>437</v>
      </c>
      <c r="UFR391" s="488" t="s">
        <v>437</v>
      </c>
      <c r="UFS391" s="488" t="s">
        <v>437</v>
      </c>
      <c r="UFT391" s="488" t="s">
        <v>437</v>
      </c>
      <c r="UFU391" s="488" t="s">
        <v>437</v>
      </c>
      <c r="UFV391" s="488" t="s">
        <v>437</v>
      </c>
      <c r="UFW391" s="488" t="s">
        <v>437</v>
      </c>
      <c r="UFX391" s="488" t="s">
        <v>437</v>
      </c>
      <c r="UFY391" s="488" t="s">
        <v>437</v>
      </c>
      <c r="UFZ391" s="488" t="s">
        <v>437</v>
      </c>
      <c r="UGA391" s="488" t="s">
        <v>437</v>
      </c>
      <c r="UGB391" s="488" t="s">
        <v>437</v>
      </c>
      <c r="UGC391" s="488" t="s">
        <v>437</v>
      </c>
      <c r="UGD391" s="488" t="s">
        <v>437</v>
      </c>
      <c r="UGE391" s="488" t="s">
        <v>437</v>
      </c>
      <c r="UGF391" s="488" t="s">
        <v>437</v>
      </c>
      <c r="UGG391" s="488" t="s">
        <v>437</v>
      </c>
      <c r="UGH391" s="488" t="s">
        <v>437</v>
      </c>
      <c r="UGI391" s="488" t="s">
        <v>437</v>
      </c>
      <c r="UGJ391" s="488" t="s">
        <v>437</v>
      </c>
      <c r="UGK391" s="488" t="s">
        <v>437</v>
      </c>
      <c r="UGL391" s="488" t="s">
        <v>437</v>
      </c>
      <c r="UGM391" s="488" t="s">
        <v>437</v>
      </c>
      <c r="UGN391" s="488" t="s">
        <v>437</v>
      </c>
      <c r="UGO391" s="488" t="s">
        <v>437</v>
      </c>
      <c r="UGP391" s="488" t="s">
        <v>437</v>
      </c>
      <c r="UGQ391" s="488" t="s">
        <v>437</v>
      </c>
      <c r="UGR391" s="488" t="s">
        <v>437</v>
      </c>
      <c r="UGS391" s="488" t="s">
        <v>437</v>
      </c>
      <c r="UGT391" s="488" t="s">
        <v>437</v>
      </c>
      <c r="UGU391" s="488" t="s">
        <v>437</v>
      </c>
      <c r="UGV391" s="488" t="s">
        <v>437</v>
      </c>
      <c r="UGW391" s="488" t="s">
        <v>437</v>
      </c>
      <c r="UGX391" s="488" t="s">
        <v>437</v>
      </c>
      <c r="UGY391" s="488" t="s">
        <v>437</v>
      </c>
      <c r="UGZ391" s="488" t="s">
        <v>437</v>
      </c>
      <c r="UHA391" s="488" t="s">
        <v>437</v>
      </c>
      <c r="UHB391" s="488" t="s">
        <v>437</v>
      </c>
      <c r="UHC391" s="488" t="s">
        <v>437</v>
      </c>
      <c r="UHD391" s="488" t="s">
        <v>437</v>
      </c>
      <c r="UHE391" s="488" t="s">
        <v>437</v>
      </c>
      <c r="UHF391" s="488" t="s">
        <v>437</v>
      </c>
      <c r="UHG391" s="488" t="s">
        <v>437</v>
      </c>
      <c r="UHH391" s="488" t="s">
        <v>437</v>
      </c>
      <c r="UHI391" s="488" t="s">
        <v>437</v>
      </c>
      <c r="UHJ391" s="488" t="s">
        <v>437</v>
      </c>
      <c r="UHK391" s="488" t="s">
        <v>437</v>
      </c>
      <c r="UHL391" s="488" t="s">
        <v>437</v>
      </c>
      <c r="UHM391" s="488" t="s">
        <v>437</v>
      </c>
      <c r="UHN391" s="488" t="s">
        <v>437</v>
      </c>
      <c r="UHO391" s="488" t="s">
        <v>437</v>
      </c>
      <c r="UHP391" s="488" t="s">
        <v>437</v>
      </c>
      <c r="UHQ391" s="488" t="s">
        <v>437</v>
      </c>
      <c r="UHR391" s="488" t="s">
        <v>437</v>
      </c>
      <c r="UHS391" s="488" t="s">
        <v>437</v>
      </c>
      <c r="UHT391" s="488" t="s">
        <v>437</v>
      </c>
      <c r="UHU391" s="488" t="s">
        <v>437</v>
      </c>
      <c r="UHV391" s="488" t="s">
        <v>437</v>
      </c>
      <c r="UHW391" s="488" t="s">
        <v>437</v>
      </c>
      <c r="UHX391" s="488" t="s">
        <v>437</v>
      </c>
      <c r="UHY391" s="488" t="s">
        <v>437</v>
      </c>
      <c r="UHZ391" s="488" t="s">
        <v>437</v>
      </c>
      <c r="UIA391" s="488" t="s">
        <v>437</v>
      </c>
      <c r="UIB391" s="488" t="s">
        <v>437</v>
      </c>
      <c r="UIC391" s="488" t="s">
        <v>437</v>
      </c>
      <c r="UID391" s="488" t="s">
        <v>437</v>
      </c>
      <c r="UIE391" s="488" t="s">
        <v>437</v>
      </c>
      <c r="UIF391" s="488" t="s">
        <v>437</v>
      </c>
      <c r="UIG391" s="488" t="s">
        <v>437</v>
      </c>
      <c r="UIH391" s="488" t="s">
        <v>437</v>
      </c>
      <c r="UII391" s="488" t="s">
        <v>437</v>
      </c>
      <c r="UIJ391" s="488" t="s">
        <v>437</v>
      </c>
      <c r="UIK391" s="488" t="s">
        <v>437</v>
      </c>
      <c r="UIL391" s="488" t="s">
        <v>437</v>
      </c>
      <c r="UIM391" s="488" t="s">
        <v>437</v>
      </c>
      <c r="UIN391" s="488" t="s">
        <v>437</v>
      </c>
      <c r="UIO391" s="488" t="s">
        <v>437</v>
      </c>
      <c r="UIP391" s="488" t="s">
        <v>437</v>
      </c>
      <c r="UIQ391" s="488" t="s">
        <v>437</v>
      </c>
      <c r="UIR391" s="488" t="s">
        <v>437</v>
      </c>
      <c r="UIS391" s="488" t="s">
        <v>437</v>
      </c>
      <c r="UIT391" s="488" t="s">
        <v>437</v>
      </c>
      <c r="UIU391" s="488" t="s">
        <v>437</v>
      </c>
      <c r="UIV391" s="488" t="s">
        <v>437</v>
      </c>
      <c r="UIW391" s="488" t="s">
        <v>437</v>
      </c>
      <c r="UIX391" s="488" t="s">
        <v>437</v>
      </c>
      <c r="UIY391" s="488" t="s">
        <v>437</v>
      </c>
      <c r="UIZ391" s="488" t="s">
        <v>437</v>
      </c>
      <c r="UJA391" s="488" t="s">
        <v>437</v>
      </c>
      <c r="UJB391" s="488" t="s">
        <v>437</v>
      </c>
      <c r="UJC391" s="488" t="s">
        <v>437</v>
      </c>
      <c r="UJD391" s="488" t="s">
        <v>437</v>
      </c>
      <c r="UJE391" s="488" t="s">
        <v>437</v>
      </c>
      <c r="UJF391" s="488" t="s">
        <v>437</v>
      </c>
      <c r="UJG391" s="488" t="s">
        <v>437</v>
      </c>
      <c r="UJH391" s="488" t="s">
        <v>437</v>
      </c>
      <c r="UJI391" s="488" t="s">
        <v>437</v>
      </c>
      <c r="UJJ391" s="488" t="s">
        <v>437</v>
      </c>
      <c r="UJK391" s="488" t="s">
        <v>437</v>
      </c>
      <c r="UJL391" s="488" t="s">
        <v>437</v>
      </c>
      <c r="UJM391" s="488" t="s">
        <v>437</v>
      </c>
      <c r="UJN391" s="488" t="s">
        <v>437</v>
      </c>
      <c r="UJO391" s="488" t="s">
        <v>437</v>
      </c>
      <c r="UJP391" s="488" t="s">
        <v>437</v>
      </c>
      <c r="UJQ391" s="488" t="s">
        <v>437</v>
      </c>
      <c r="UJR391" s="488" t="s">
        <v>437</v>
      </c>
      <c r="UJS391" s="488" t="s">
        <v>437</v>
      </c>
      <c r="UJT391" s="488" t="s">
        <v>437</v>
      </c>
      <c r="UJU391" s="488" t="s">
        <v>437</v>
      </c>
      <c r="UJV391" s="488" t="s">
        <v>437</v>
      </c>
      <c r="UJW391" s="488" t="s">
        <v>437</v>
      </c>
      <c r="UJX391" s="488" t="s">
        <v>437</v>
      </c>
      <c r="UJY391" s="488" t="s">
        <v>437</v>
      </c>
      <c r="UJZ391" s="488" t="s">
        <v>437</v>
      </c>
      <c r="UKA391" s="488" t="s">
        <v>437</v>
      </c>
      <c r="UKB391" s="488" t="s">
        <v>437</v>
      </c>
      <c r="UKC391" s="488" t="s">
        <v>437</v>
      </c>
      <c r="UKD391" s="488" t="s">
        <v>437</v>
      </c>
      <c r="UKE391" s="488" t="s">
        <v>437</v>
      </c>
      <c r="UKF391" s="488" t="s">
        <v>437</v>
      </c>
      <c r="UKG391" s="488" t="s">
        <v>437</v>
      </c>
      <c r="UKH391" s="488" t="s">
        <v>437</v>
      </c>
      <c r="UKI391" s="488" t="s">
        <v>437</v>
      </c>
      <c r="UKJ391" s="488" t="s">
        <v>437</v>
      </c>
      <c r="UKK391" s="488" t="s">
        <v>437</v>
      </c>
      <c r="UKL391" s="488" t="s">
        <v>437</v>
      </c>
      <c r="UKM391" s="488" t="s">
        <v>437</v>
      </c>
      <c r="UKN391" s="488" t="s">
        <v>437</v>
      </c>
      <c r="UKO391" s="488" t="s">
        <v>437</v>
      </c>
      <c r="UKP391" s="488" t="s">
        <v>437</v>
      </c>
      <c r="UKQ391" s="488" t="s">
        <v>437</v>
      </c>
      <c r="UKR391" s="488" t="s">
        <v>437</v>
      </c>
      <c r="UKS391" s="488" t="s">
        <v>437</v>
      </c>
      <c r="UKT391" s="488" t="s">
        <v>437</v>
      </c>
      <c r="UKU391" s="488" t="s">
        <v>437</v>
      </c>
      <c r="UKV391" s="488" t="s">
        <v>437</v>
      </c>
      <c r="UKW391" s="488" t="s">
        <v>437</v>
      </c>
      <c r="UKX391" s="488" t="s">
        <v>437</v>
      </c>
      <c r="UKY391" s="488" t="s">
        <v>437</v>
      </c>
      <c r="UKZ391" s="488" t="s">
        <v>437</v>
      </c>
      <c r="ULA391" s="488" t="s">
        <v>437</v>
      </c>
      <c r="ULB391" s="488" t="s">
        <v>437</v>
      </c>
      <c r="ULC391" s="488" t="s">
        <v>437</v>
      </c>
      <c r="ULD391" s="488" t="s">
        <v>437</v>
      </c>
      <c r="ULE391" s="488" t="s">
        <v>437</v>
      </c>
      <c r="ULF391" s="488" t="s">
        <v>437</v>
      </c>
      <c r="ULG391" s="488" t="s">
        <v>437</v>
      </c>
      <c r="ULH391" s="488" t="s">
        <v>437</v>
      </c>
      <c r="ULI391" s="488" t="s">
        <v>437</v>
      </c>
      <c r="ULJ391" s="488" t="s">
        <v>437</v>
      </c>
      <c r="ULK391" s="488" t="s">
        <v>437</v>
      </c>
      <c r="ULL391" s="488" t="s">
        <v>437</v>
      </c>
      <c r="ULM391" s="488" t="s">
        <v>437</v>
      </c>
      <c r="ULN391" s="488" t="s">
        <v>437</v>
      </c>
      <c r="ULO391" s="488" t="s">
        <v>437</v>
      </c>
      <c r="ULP391" s="488" t="s">
        <v>437</v>
      </c>
      <c r="ULQ391" s="488" t="s">
        <v>437</v>
      </c>
      <c r="ULR391" s="488" t="s">
        <v>437</v>
      </c>
      <c r="ULS391" s="488" t="s">
        <v>437</v>
      </c>
      <c r="ULT391" s="488" t="s">
        <v>437</v>
      </c>
      <c r="ULU391" s="488" t="s">
        <v>437</v>
      </c>
      <c r="ULV391" s="488" t="s">
        <v>437</v>
      </c>
      <c r="ULW391" s="488" t="s">
        <v>437</v>
      </c>
      <c r="ULX391" s="488" t="s">
        <v>437</v>
      </c>
      <c r="ULY391" s="488" t="s">
        <v>437</v>
      </c>
      <c r="ULZ391" s="488" t="s">
        <v>437</v>
      </c>
      <c r="UMA391" s="488" t="s">
        <v>437</v>
      </c>
      <c r="UMB391" s="488" t="s">
        <v>437</v>
      </c>
      <c r="UMC391" s="488" t="s">
        <v>437</v>
      </c>
      <c r="UMD391" s="488" t="s">
        <v>437</v>
      </c>
      <c r="UME391" s="488" t="s">
        <v>437</v>
      </c>
      <c r="UMF391" s="488" t="s">
        <v>437</v>
      </c>
      <c r="UMG391" s="488" t="s">
        <v>437</v>
      </c>
      <c r="UMH391" s="488" t="s">
        <v>437</v>
      </c>
      <c r="UMI391" s="488" t="s">
        <v>437</v>
      </c>
      <c r="UMJ391" s="488" t="s">
        <v>437</v>
      </c>
      <c r="UMK391" s="488" t="s">
        <v>437</v>
      </c>
      <c r="UML391" s="488" t="s">
        <v>437</v>
      </c>
      <c r="UMM391" s="488" t="s">
        <v>437</v>
      </c>
      <c r="UMN391" s="488" t="s">
        <v>437</v>
      </c>
      <c r="UMO391" s="488" t="s">
        <v>437</v>
      </c>
      <c r="UMP391" s="488" t="s">
        <v>437</v>
      </c>
      <c r="UMQ391" s="488" t="s">
        <v>437</v>
      </c>
      <c r="UMR391" s="488" t="s">
        <v>437</v>
      </c>
      <c r="UMS391" s="488" t="s">
        <v>437</v>
      </c>
      <c r="UMT391" s="488" t="s">
        <v>437</v>
      </c>
      <c r="UMU391" s="488" t="s">
        <v>437</v>
      </c>
      <c r="UMV391" s="488" t="s">
        <v>437</v>
      </c>
      <c r="UMW391" s="488" t="s">
        <v>437</v>
      </c>
      <c r="UMX391" s="488" t="s">
        <v>437</v>
      </c>
      <c r="UMY391" s="488" t="s">
        <v>437</v>
      </c>
      <c r="UMZ391" s="488" t="s">
        <v>437</v>
      </c>
      <c r="UNA391" s="488" t="s">
        <v>437</v>
      </c>
      <c r="UNB391" s="488" t="s">
        <v>437</v>
      </c>
      <c r="UNC391" s="488" t="s">
        <v>437</v>
      </c>
      <c r="UND391" s="488" t="s">
        <v>437</v>
      </c>
      <c r="UNE391" s="488" t="s">
        <v>437</v>
      </c>
      <c r="UNF391" s="488" t="s">
        <v>437</v>
      </c>
      <c r="UNG391" s="488" t="s">
        <v>437</v>
      </c>
      <c r="UNH391" s="488" t="s">
        <v>437</v>
      </c>
      <c r="UNI391" s="488" t="s">
        <v>437</v>
      </c>
      <c r="UNJ391" s="488" t="s">
        <v>437</v>
      </c>
      <c r="UNK391" s="488" t="s">
        <v>437</v>
      </c>
      <c r="UNL391" s="488" t="s">
        <v>437</v>
      </c>
      <c r="UNM391" s="488" t="s">
        <v>437</v>
      </c>
      <c r="UNN391" s="488" t="s">
        <v>437</v>
      </c>
      <c r="UNO391" s="488" t="s">
        <v>437</v>
      </c>
      <c r="UNP391" s="488" t="s">
        <v>437</v>
      </c>
      <c r="UNQ391" s="488" t="s">
        <v>437</v>
      </c>
      <c r="UNR391" s="488" t="s">
        <v>437</v>
      </c>
      <c r="UNS391" s="488" t="s">
        <v>437</v>
      </c>
      <c r="UNT391" s="488" t="s">
        <v>437</v>
      </c>
      <c r="UNU391" s="488" t="s">
        <v>437</v>
      </c>
      <c r="UNV391" s="488" t="s">
        <v>437</v>
      </c>
      <c r="UNW391" s="488" t="s">
        <v>437</v>
      </c>
      <c r="UNX391" s="488" t="s">
        <v>437</v>
      </c>
      <c r="UNY391" s="488" t="s">
        <v>437</v>
      </c>
      <c r="UNZ391" s="488" t="s">
        <v>437</v>
      </c>
      <c r="UOA391" s="488" t="s">
        <v>437</v>
      </c>
      <c r="UOB391" s="488" t="s">
        <v>437</v>
      </c>
      <c r="UOC391" s="488" t="s">
        <v>437</v>
      </c>
      <c r="UOD391" s="488" t="s">
        <v>437</v>
      </c>
      <c r="UOE391" s="488" t="s">
        <v>437</v>
      </c>
      <c r="UOF391" s="488" t="s">
        <v>437</v>
      </c>
      <c r="UOG391" s="488" t="s">
        <v>437</v>
      </c>
      <c r="UOH391" s="488" t="s">
        <v>437</v>
      </c>
      <c r="UOI391" s="488" t="s">
        <v>437</v>
      </c>
      <c r="UOJ391" s="488" t="s">
        <v>437</v>
      </c>
      <c r="UOK391" s="488" t="s">
        <v>437</v>
      </c>
      <c r="UOL391" s="488" t="s">
        <v>437</v>
      </c>
      <c r="UOM391" s="488" t="s">
        <v>437</v>
      </c>
      <c r="UON391" s="488" t="s">
        <v>437</v>
      </c>
      <c r="UOO391" s="488" t="s">
        <v>437</v>
      </c>
      <c r="UOP391" s="488" t="s">
        <v>437</v>
      </c>
      <c r="UOQ391" s="488" t="s">
        <v>437</v>
      </c>
      <c r="UOR391" s="488" t="s">
        <v>437</v>
      </c>
      <c r="UOS391" s="488" t="s">
        <v>437</v>
      </c>
      <c r="UOT391" s="488" t="s">
        <v>437</v>
      </c>
      <c r="UOU391" s="488" t="s">
        <v>437</v>
      </c>
      <c r="UOV391" s="488" t="s">
        <v>437</v>
      </c>
      <c r="UOW391" s="488" t="s">
        <v>437</v>
      </c>
      <c r="UOX391" s="488" t="s">
        <v>437</v>
      </c>
      <c r="UOY391" s="488" t="s">
        <v>437</v>
      </c>
      <c r="UOZ391" s="488" t="s">
        <v>437</v>
      </c>
      <c r="UPA391" s="488" t="s">
        <v>437</v>
      </c>
      <c r="UPB391" s="488" t="s">
        <v>437</v>
      </c>
      <c r="UPC391" s="488" t="s">
        <v>437</v>
      </c>
      <c r="UPD391" s="488" t="s">
        <v>437</v>
      </c>
      <c r="UPE391" s="488" t="s">
        <v>437</v>
      </c>
      <c r="UPF391" s="488" t="s">
        <v>437</v>
      </c>
      <c r="UPG391" s="488" t="s">
        <v>437</v>
      </c>
      <c r="UPH391" s="488" t="s">
        <v>437</v>
      </c>
      <c r="UPI391" s="488" t="s">
        <v>437</v>
      </c>
      <c r="UPJ391" s="488" t="s">
        <v>437</v>
      </c>
      <c r="UPK391" s="488" t="s">
        <v>437</v>
      </c>
      <c r="UPL391" s="488" t="s">
        <v>437</v>
      </c>
      <c r="UPM391" s="488" t="s">
        <v>437</v>
      </c>
      <c r="UPN391" s="488" t="s">
        <v>437</v>
      </c>
      <c r="UPO391" s="488" t="s">
        <v>437</v>
      </c>
      <c r="UPP391" s="488" t="s">
        <v>437</v>
      </c>
      <c r="UPQ391" s="488" t="s">
        <v>437</v>
      </c>
      <c r="UPR391" s="488" t="s">
        <v>437</v>
      </c>
      <c r="UPS391" s="488" t="s">
        <v>437</v>
      </c>
      <c r="UPT391" s="488" t="s">
        <v>437</v>
      </c>
      <c r="UPU391" s="488" t="s">
        <v>437</v>
      </c>
      <c r="UPV391" s="488" t="s">
        <v>437</v>
      </c>
      <c r="UPW391" s="488" t="s">
        <v>437</v>
      </c>
      <c r="UPX391" s="488" t="s">
        <v>437</v>
      </c>
      <c r="UPY391" s="488" t="s">
        <v>437</v>
      </c>
      <c r="UPZ391" s="488" t="s">
        <v>437</v>
      </c>
      <c r="UQA391" s="488" t="s">
        <v>437</v>
      </c>
      <c r="UQB391" s="488" t="s">
        <v>437</v>
      </c>
      <c r="UQC391" s="488" t="s">
        <v>437</v>
      </c>
      <c r="UQD391" s="488" t="s">
        <v>437</v>
      </c>
      <c r="UQE391" s="488" t="s">
        <v>437</v>
      </c>
      <c r="UQF391" s="488" t="s">
        <v>437</v>
      </c>
      <c r="UQG391" s="488" t="s">
        <v>437</v>
      </c>
      <c r="UQH391" s="488" t="s">
        <v>437</v>
      </c>
      <c r="UQI391" s="488" t="s">
        <v>437</v>
      </c>
      <c r="UQJ391" s="488" t="s">
        <v>437</v>
      </c>
      <c r="UQK391" s="488" t="s">
        <v>437</v>
      </c>
      <c r="UQL391" s="488" t="s">
        <v>437</v>
      </c>
      <c r="UQM391" s="488" t="s">
        <v>437</v>
      </c>
      <c r="UQN391" s="488" t="s">
        <v>437</v>
      </c>
      <c r="UQO391" s="488" t="s">
        <v>437</v>
      </c>
      <c r="UQP391" s="488" t="s">
        <v>437</v>
      </c>
      <c r="UQQ391" s="488" t="s">
        <v>437</v>
      </c>
      <c r="UQR391" s="488" t="s">
        <v>437</v>
      </c>
      <c r="UQS391" s="488" t="s">
        <v>437</v>
      </c>
      <c r="UQT391" s="488" t="s">
        <v>437</v>
      </c>
      <c r="UQU391" s="488" t="s">
        <v>437</v>
      </c>
      <c r="UQV391" s="488" t="s">
        <v>437</v>
      </c>
      <c r="UQW391" s="488" t="s">
        <v>437</v>
      </c>
      <c r="UQX391" s="488" t="s">
        <v>437</v>
      </c>
      <c r="UQY391" s="488" t="s">
        <v>437</v>
      </c>
      <c r="UQZ391" s="488" t="s">
        <v>437</v>
      </c>
      <c r="URA391" s="488" t="s">
        <v>437</v>
      </c>
      <c r="URB391" s="488" t="s">
        <v>437</v>
      </c>
      <c r="URC391" s="488" t="s">
        <v>437</v>
      </c>
      <c r="URD391" s="488" t="s">
        <v>437</v>
      </c>
      <c r="URE391" s="488" t="s">
        <v>437</v>
      </c>
      <c r="URF391" s="488" t="s">
        <v>437</v>
      </c>
      <c r="URG391" s="488" t="s">
        <v>437</v>
      </c>
      <c r="URH391" s="488" t="s">
        <v>437</v>
      </c>
      <c r="URI391" s="488" t="s">
        <v>437</v>
      </c>
      <c r="URJ391" s="488" t="s">
        <v>437</v>
      </c>
      <c r="URK391" s="488" t="s">
        <v>437</v>
      </c>
      <c r="URL391" s="488" t="s">
        <v>437</v>
      </c>
      <c r="URM391" s="488" t="s">
        <v>437</v>
      </c>
      <c r="URN391" s="488" t="s">
        <v>437</v>
      </c>
      <c r="URO391" s="488" t="s">
        <v>437</v>
      </c>
      <c r="URP391" s="488" t="s">
        <v>437</v>
      </c>
      <c r="URQ391" s="488" t="s">
        <v>437</v>
      </c>
      <c r="URR391" s="488" t="s">
        <v>437</v>
      </c>
      <c r="URS391" s="488" t="s">
        <v>437</v>
      </c>
      <c r="URT391" s="488" t="s">
        <v>437</v>
      </c>
      <c r="URU391" s="488" t="s">
        <v>437</v>
      </c>
      <c r="URV391" s="488" t="s">
        <v>437</v>
      </c>
      <c r="URW391" s="488" t="s">
        <v>437</v>
      </c>
      <c r="URX391" s="488" t="s">
        <v>437</v>
      </c>
      <c r="URY391" s="488" t="s">
        <v>437</v>
      </c>
      <c r="URZ391" s="488" t="s">
        <v>437</v>
      </c>
      <c r="USA391" s="488" t="s">
        <v>437</v>
      </c>
      <c r="USB391" s="488" t="s">
        <v>437</v>
      </c>
      <c r="USC391" s="488" t="s">
        <v>437</v>
      </c>
      <c r="USD391" s="488" t="s">
        <v>437</v>
      </c>
      <c r="USE391" s="488" t="s">
        <v>437</v>
      </c>
      <c r="USF391" s="488" t="s">
        <v>437</v>
      </c>
      <c r="USG391" s="488" t="s">
        <v>437</v>
      </c>
      <c r="USH391" s="488" t="s">
        <v>437</v>
      </c>
      <c r="USI391" s="488" t="s">
        <v>437</v>
      </c>
      <c r="USJ391" s="488" t="s">
        <v>437</v>
      </c>
      <c r="USK391" s="488" t="s">
        <v>437</v>
      </c>
      <c r="USL391" s="488" t="s">
        <v>437</v>
      </c>
      <c r="USM391" s="488" t="s">
        <v>437</v>
      </c>
      <c r="USN391" s="488" t="s">
        <v>437</v>
      </c>
      <c r="USO391" s="488" t="s">
        <v>437</v>
      </c>
      <c r="USP391" s="488" t="s">
        <v>437</v>
      </c>
      <c r="USQ391" s="488" t="s">
        <v>437</v>
      </c>
      <c r="USR391" s="488" t="s">
        <v>437</v>
      </c>
      <c r="USS391" s="488" t="s">
        <v>437</v>
      </c>
      <c r="UST391" s="488" t="s">
        <v>437</v>
      </c>
      <c r="USU391" s="488" t="s">
        <v>437</v>
      </c>
      <c r="USV391" s="488" t="s">
        <v>437</v>
      </c>
      <c r="USW391" s="488" t="s">
        <v>437</v>
      </c>
      <c r="USX391" s="488" t="s">
        <v>437</v>
      </c>
      <c r="USY391" s="488" t="s">
        <v>437</v>
      </c>
      <c r="USZ391" s="488" t="s">
        <v>437</v>
      </c>
      <c r="UTA391" s="488" t="s">
        <v>437</v>
      </c>
      <c r="UTB391" s="488" t="s">
        <v>437</v>
      </c>
      <c r="UTC391" s="488" t="s">
        <v>437</v>
      </c>
      <c r="UTD391" s="488" t="s">
        <v>437</v>
      </c>
      <c r="UTE391" s="488" t="s">
        <v>437</v>
      </c>
      <c r="UTF391" s="488" t="s">
        <v>437</v>
      </c>
      <c r="UTG391" s="488" t="s">
        <v>437</v>
      </c>
      <c r="UTH391" s="488" t="s">
        <v>437</v>
      </c>
      <c r="UTI391" s="488" t="s">
        <v>437</v>
      </c>
      <c r="UTJ391" s="488" t="s">
        <v>437</v>
      </c>
      <c r="UTK391" s="488" t="s">
        <v>437</v>
      </c>
      <c r="UTL391" s="488" t="s">
        <v>437</v>
      </c>
      <c r="UTM391" s="488" t="s">
        <v>437</v>
      </c>
      <c r="UTN391" s="488" t="s">
        <v>437</v>
      </c>
      <c r="UTO391" s="488" t="s">
        <v>437</v>
      </c>
      <c r="UTP391" s="488" t="s">
        <v>437</v>
      </c>
      <c r="UTQ391" s="488" t="s">
        <v>437</v>
      </c>
      <c r="UTR391" s="488" t="s">
        <v>437</v>
      </c>
      <c r="UTS391" s="488" t="s">
        <v>437</v>
      </c>
      <c r="UTT391" s="488" t="s">
        <v>437</v>
      </c>
      <c r="UTU391" s="488" t="s">
        <v>437</v>
      </c>
      <c r="UTV391" s="488" t="s">
        <v>437</v>
      </c>
      <c r="UTW391" s="488" t="s">
        <v>437</v>
      </c>
      <c r="UTX391" s="488" t="s">
        <v>437</v>
      </c>
      <c r="UTY391" s="488" t="s">
        <v>437</v>
      </c>
      <c r="UTZ391" s="488" t="s">
        <v>437</v>
      </c>
      <c r="UUA391" s="488" t="s">
        <v>437</v>
      </c>
      <c r="UUB391" s="488" t="s">
        <v>437</v>
      </c>
      <c r="UUC391" s="488" t="s">
        <v>437</v>
      </c>
      <c r="UUD391" s="488" t="s">
        <v>437</v>
      </c>
      <c r="UUE391" s="488" t="s">
        <v>437</v>
      </c>
      <c r="UUF391" s="488" t="s">
        <v>437</v>
      </c>
      <c r="UUG391" s="488" t="s">
        <v>437</v>
      </c>
      <c r="UUH391" s="488" t="s">
        <v>437</v>
      </c>
      <c r="UUI391" s="488" t="s">
        <v>437</v>
      </c>
      <c r="UUJ391" s="488" t="s">
        <v>437</v>
      </c>
      <c r="UUK391" s="488" t="s">
        <v>437</v>
      </c>
      <c r="UUL391" s="488" t="s">
        <v>437</v>
      </c>
      <c r="UUM391" s="488" t="s">
        <v>437</v>
      </c>
      <c r="UUN391" s="488" t="s">
        <v>437</v>
      </c>
      <c r="UUO391" s="488" t="s">
        <v>437</v>
      </c>
      <c r="UUP391" s="488" t="s">
        <v>437</v>
      </c>
      <c r="UUQ391" s="488" t="s">
        <v>437</v>
      </c>
      <c r="UUR391" s="488" t="s">
        <v>437</v>
      </c>
      <c r="UUS391" s="488" t="s">
        <v>437</v>
      </c>
      <c r="UUT391" s="488" t="s">
        <v>437</v>
      </c>
      <c r="UUU391" s="488" t="s">
        <v>437</v>
      </c>
      <c r="UUV391" s="488" t="s">
        <v>437</v>
      </c>
      <c r="UUW391" s="488" t="s">
        <v>437</v>
      </c>
      <c r="UUX391" s="488" t="s">
        <v>437</v>
      </c>
      <c r="UUY391" s="488" t="s">
        <v>437</v>
      </c>
      <c r="UUZ391" s="488" t="s">
        <v>437</v>
      </c>
      <c r="UVA391" s="488" t="s">
        <v>437</v>
      </c>
      <c r="UVB391" s="488" t="s">
        <v>437</v>
      </c>
      <c r="UVC391" s="488" t="s">
        <v>437</v>
      </c>
      <c r="UVD391" s="488" t="s">
        <v>437</v>
      </c>
      <c r="UVE391" s="488" t="s">
        <v>437</v>
      </c>
      <c r="UVF391" s="488" t="s">
        <v>437</v>
      </c>
      <c r="UVG391" s="488" t="s">
        <v>437</v>
      </c>
      <c r="UVH391" s="488" t="s">
        <v>437</v>
      </c>
      <c r="UVI391" s="488" t="s">
        <v>437</v>
      </c>
      <c r="UVJ391" s="488" t="s">
        <v>437</v>
      </c>
      <c r="UVK391" s="488" t="s">
        <v>437</v>
      </c>
      <c r="UVL391" s="488" t="s">
        <v>437</v>
      </c>
      <c r="UVM391" s="488" t="s">
        <v>437</v>
      </c>
      <c r="UVN391" s="488" t="s">
        <v>437</v>
      </c>
      <c r="UVO391" s="488" t="s">
        <v>437</v>
      </c>
      <c r="UVP391" s="488" t="s">
        <v>437</v>
      </c>
      <c r="UVQ391" s="488" t="s">
        <v>437</v>
      </c>
      <c r="UVR391" s="488" t="s">
        <v>437</v>
      </c>
      <c r="UVS391" s="488" t="s">
        <v>437</v>
      </c>
      <c r="UVT391" s="488" t="s">
        <v>437</v>
      </c>
      <c r="UVU391" s="488" t="s">
        <v>437</v>
      </c>
      <c r="UVV391" s="488" t="s">
        <v>437</v>
      </c>
      <c r="UVW391" s="488" t="s">
        <v>437</v>
      </c>
      <c r="UVX391" s="488" t="s">
        <v>437</v>
      </c>
      <c r="UVY391" s="488" t="s">
        <v>437</v>
      </c>
      <c r="UVZ391" s="488" t="s">
        <v>437</v>
      </c>
      <c r="UWA391" s="488" t="s">
        <v>437</v>
      </c>
      <c r="UWB391" s="488" t="s">
        <v>437</v>
      </c>
      <c r="UWC391" s="488" t="s">
        <v>437</v>
      </c>
      <c r="UWD391" s="488" t="s">
        <v>437</v>
      </c>
      <c r="UWE391" s="488" t="s">
        <v>437</v>
      </c>
      <c r="UWF391" s="488" t="s">
        <v>437</v>
      </c>
      <c r="UWG391" s="488" t="s">
        <v>437</v>
      </c>
      <c r="UWH391" s="488" t="s">
        <v>437</v>
      </c>
      <c r="UWI391" s="488" t="s">
        <v>437</v>
      </c>
      <c r="UWJ391" s="488" t="s">
        <v>437</v>
      </c>
      <c r="UWK391" s="488" t="s">
        <v>437</v>
      </c>
      <c r="UWL391" s="488" t="s">
        <v>437</v>
      </c>
      <c r="UWM391" s="488" t="s">
        <v>437</v>
      </c>
      <c r="UWN391" s="488" t="s">
        <v>437</v>
      </c>
      <c r="UWO391" s="488" t="s">
        <v>437</v>
      </c>
      <c r="UWP391" s="488" t="s">
        <v>437</v>
      </c>
      <c r="UWQ391" s="488" t="s">
        <v>437</v>
      </c>
      <c r="UWR391" s="488" t="s">
        <v>437</v>
      </c>
      <c r="UWS391" s="488" t="s">
        <v>437</v>
      </c>
      <c r="UWT391" s="488" t="s">
        <v>437</v>
      </c>
      <c r="UWU391" s="488" t="s">
        <v>437</v>
      </c>
      <c r="UWV391" s="488" t="s">
        <v>437</v>
      </c>
      <c r="UWW391" s="488" t="s">
        <v>437</v>
      </c>
      <c r="UWX391" s="488" t="s">
        <v>437</v>
      </c>
      <c r="UWY391" s="488" t="s">
        <v>437</v>
      </c>
      <c r="UWZ391" s="488" t="s">
        <v>437</v>
      </c>
      <c r="UXA391" s="488" t="s">
        <v>437</v>
      </c>
      <c r="UXB391" s="488" t="s">
        <v>437</v>
      </c>
      <c r="UXC391" s="488" t="s">
        <v>437</v>
      </c>
      <c r="UXD391" s="488" t="s">
        <v>437</v>
      </c>
      <c r="UXE391" s="488" t="s">
        <v>437</v>
      </c>
      <c r="UXF391" s="488" t="s">
        <v>437</v>
      </c>
      <c r="UXG391" s="488" t="s">
        <v>437</v>
      </c>
      <c r="UXH391" s="488" t="s">
        <v>437</v>
      </c>
      <c r="UXI391" s="488" t="s">
        <v>437</v>
      </c>
      <c r="UXJ391" s="488" t="s">
        <v>437</v>
      </c>
      <c r="UXK391" s="488" t="s">
        <v>437</v>
      </c>
      <c r="UXL391" s="488" t="s">
        <v>437</v>
      </c>
      <c r="UXM391" s="488" t="s">
        <v>437</v>
      </c>
      <c r="UXN391" s="488" t="s">
        <v>437</v>
      </c>
      <c r="UXO391" s="488" t="s">
        <v>437</v>
      </c>
      <c r="UXP391" s="488" t="s">
        <v>437</v>
      </c>
      <c r="UXQ391" s="488" t="s">
        <v>437</v>
      </c>
      <c r="UXR391" s="488" t="s">
        <v>437</v>
      </c>
      <c r="UXS391" s="488" t="s">
        <v>437</v>
      </c>
      <c r="UXT391" s="488" t="s">
        <v>437</v>
      </c>
      <c r="UXU391" s="488" t="s">
        <v>437</v>
      </c>
      <c r="UXV391" s="488" t="s">
        <v>437</v>
      </c>
      <c r="UXW391" s="488" t="s">
        <v>437</v>
      </c>
      <c r="UXX391" s="488" t="s">
        <v>437</v>
      </c>
      <c r="UXY391" s="488" t="s">
        <v>437</v>
      </c>
      <c r="UXZ391" s="488" t="s">
        <v>437</v>
      </c>
      <c r="UYA391" s="488" t="s">
        <v>437</v>
      </c>
      <c r="UYB391" s="488" t="s">
        <v>437</v>
      </c>
      <c r="UYC391" s="488" t="s">
        <v>437</v>
      </c>
      <c r="UYD391" s="488" t="s">
        <v>437</v>
      </c>
      <c r="UYE391" s="488" t="s">
        <v>437</v>
      </c>
      <c r="UYF391" s="488" t="s">
        <v>437</v>
      </c>
      <c r="UYG391" s="488" t="s">
        <v>437</v>
      </c>
      <c r="UYH391" s="488" t="s">
        <v>437</v>
      </c>
      <c r="UYI391" s="488" t="s">
        <v>437</v>
      </c>
      <c r="UYJ391" s="488" t="s">
        <v>437</v>
      </c>
      <c r="UYK391" s="488" t="s">
        <v>437</v>
      </c>
      <c r="UYL391" s="488" t="s">
        <v>437</v>
      </c>
      <c r="UYM391" s="488" t="s">
        <v>437</v>
      </c>
      <c r="UYN391" s="488" t="s">
        <v>437</v>
      </c>
      <c r="UYO391" s="488" t="s">
        <v>437</v>
      </c>
      <c r="UYP391" s="488" t="s">
        <v>437</v>
      </c>
      <c r="UYQ391" s="488" t="s">
        <v>437</v>
      </c>
      <c r="UYR391" s="488" t="s">
        <v>437</v>
      </c>
      <c r="UYS391" s="488" t="s">
        <v>437</v>
      </c>
      <c r="UYT391" s="488" t="s">
        <v>437</v>
      </c>
      <c r="UYU391" s="488" t="s">
        <v>437</v>
      </c>
      <c r="UYV391" s="488" t="s">
        <v>437</v>
      </c>
      <c r="UYW391" s="488" t="s">
        <v>437</v>
      </c>
      <c r="UYX391" s="488" t="s">
        <v>437</v>
      </c>
      <c r="UYY391" s="488" t="s">
        <v>437</v>
      </c>
      <c r="UYZ391" s="488" t="s">
        <v>437</v>
      </c>
      <c r="UZA391" s="488" t="s">
        <v>437</v>
      </c>
      <c r="UZB391" s="488" t="s">
        <v>437</v>
      </c>
      <c r="UZC391" s="488" t="s">
        <v>437</v>
      </c>
      <c r="UZD391" s="488" t="s">
        <v>437</v>
      </c>
      <c r="UZE391" s="488" t="s">
        <v>437</v>
      </c>
      <c r="UZF391" s="488" t="s">
        <v>437</v>
      </c>
      <c r="UZG391" s="488" t="s">
        <v>437</v>
      </c>
      <c r="UZH391" s="488" t="s">
        <v>437</v>
      </c>
      <c r="UZI391" s="488" t="s">
        <v>437</v>
      </c>
      <c r="UZJ391" s="488" t="s">
        <v>437</v>
      </c>
      <c r="UZK391" s="488" t="s">
        <v>437</v>
      </c>
      <c r="UZL391" s="488" t="s">
        <v>437</v>
      </c>
      <c r="UZM391" s="488" t="s">
        <v>437</v>
      </c>
      <c r="UZN391" s="488" t="s">
        <v>437</v>
      </c>
      <c r="UZO391" s="488" t="s">
        <v>437</v>
      </c>
      <c r="UZP391" s="488" t="s">
        <v>437</v>
      </c>
      <c r="UZQ391" s="488" t="s">
        <v>437</v>
      </c>
      <c r="UZR391" s="488" t="s">
        <v>437</v>
      </c>
      <c r="UZS391" s="488" t="s">
        <v>437</v>
      </c>
      <c r="UZT391" s="488" t="s">
        <v>437</v>
      </c>
      <c r="UZU391" s="488" t="s">
        <v>437</v>
      </c>
      <c r="UZV391" s="488" t="s">
        <v>437</v>
      </c>
      <c r="UZW391" s="488" t="s">
        <v>437</v>
      </c>
      <c r="UZX391" s="488" t="s">
        <v>437</v>
      </c>
      <c r="UZY391" s="488" t="s">
        <v>437</v>
      </c>
      <c r="UZZ391" s="488" t="s">
        <v>437</v>
      </c>
      <c r="VAA391" s="488" t="s">
        <v>437</v>
      </c>
      <c r="VAB391" s="488" t="s">
        <v>437</v>
      </c>
      <c r="VAC391" s="488" t="s">
        <v>437</v>
      </c>
      <c r="VAD391" s="488" t="s">
        <v>437</v>
      </c>
      <c r="VAE391" s="488" t="s">
        <v>437</v>
      </c>
      <c r="VAF391" s="488" t="s">
        <v>437</v>
      </c>
      <c r="VAG391" s="488" t="s">
        <v>437</v>
      </c>
      <c r="VAH391" s="488" t="s">
        <v>437</v>
      </c>
      <c r="VAI391" s="488" t="s">
        <v>437</v>
      </c>
      <c r="VAJ391" s="488" t="s">
        <v>437</v>
      </c>
      <c r="VAK391" s="488" t="s">
        <v>437</v>
      </c>
      <c r="VAL391" s="488" t="s">
        <v>437</v>
      </c>
      <c r="VAM391" s="488" t="s">
        <v>437</v>
      </c>
      <c r="VAN391" s="488" t="s">
        <v>437</v>
      </c>
      <c r="VAO391" s="488" t="s">
        <v>437</v>
      </c>
      <c r="VAP391" s="488" t="s">
        <v>437</v>
      </c>
      <c r="VAQ391" s="488" t="s">
        <v>437</v>
      </c>
      <c r="VAR391" s="488" t="s">
        <v>437</v>
      </c>
      <c r="VAS391" s="488" t="s">
        <v>437</v>
      </c>
      <c r="VAT391" s="488" t="s">
        <v>437</v>
      </c>
      <c r="VAU391" s="488" t="s">
        <v>437</v>
      </c>
      <c r="VAV391" s="488" t="s">
        <v>437</v>
      </c>
      <c r="VAW391" s="488" t="s">
        <v>437</v>
      </c>
      <c r="VAX391" s="488" t="s">
        <v>437</v>
      </c>
      <c r="VAY391" s="488" t="s">
        <v>437</v>
      </c>
      <c r="VAZ391" s="488" t="s">
        <v>437</v>
      </c>
      <c r="VBA391" s="488" t="s">
        <v>437</v>
      </c>
      <c r="VBB391" s="488" t="s">
        <v>437</v>
      </c>
      <c r="VBC391" s="488" t="s">
        <v>437</v>
      </c>
      <c r="VBD391" s="488" t="s">
        <v>437</v>
      </c>
      <c r="VBE391" s="488" t="s">
        <v>437</v>
      </c>
      <c r="VBF391" s="488" t="s">
        <v>437</v>
      </c>
      <c r="VBG391" s="488" t="s">
        <v>437</v>
      </c>
      <c r="VBH391" s="488" t="s">
        <v>437</v>
      </c>
      <c r="VBI391" s="488" t="s">
        <v>437</v>
      </c>
      <c r="VBJ391" s="488" t="s">
        <v>437</v>
      </c>
      <c r="VBK391" s="488" t="s">
        <v>437</v>
      </c>
      <c r="VBL391" s="488" t="s">
        <v>437</v>
      </c>
      <c r="VBM391" s="488" t="s">
        <v>437</v>
      </c>
      <c r="VBN391" s="488" t="s">
        <v>437</v>
      </c>
      <c r="VBO391" s="488" t="s">
        <v>437</v>
      </c>
      <c r="VBP391" s="488" t="s">
        <v>437</v>
      </c>
      <c r="VBQ391" s="488" t="s">
        <v>437</v>
      </c>
      <c r="VBR391" s="488" t="s">
        <v>437</v>
      </c>
      <c r="VBS391" s="488" t="s">
        <v>437</v>
      </c>
      <c r="VBT391" s="488" t="s">
        <v>437</v>
      </c>
      <c r="VBU391" s="488" t="s">
        <v>437</v>
      </c>
      <c r="VBV391" s="488" t="s">
        <v>437</v>
      </c>
      <c r="VBW391" s="488" t="s">
        <v>437</v>
      </c>
      <c r="VBX391" s="488" t="s">
        <v>437</v>
      </c>
      <c r="VBY391" s="488" t="s">
        <v>437</v>
      </c>
      <c r="VBZ391" s="488" t="s">
        <v>437</v>
      </c>
      <c r="VCA391" s="488" t="s">
        <v>437</v>
      </c>
      <c r="VCB391" s="488" t="s">
        <v>437</v>
      </c>
      <c r="VCC391" s="488" t="s">
        <v>437</v>
      </c>
      <c r="VCD391" s="488" t="s">
        <v>437</v>
      </c>
      <c r="VCE391" s="488" t="s">
        <v>437</v>
      </c>
      <c r="VCF391" s="488" t="s">
        <v>437</v>
      </c>
      <c r="VCG391" s="488" t="s">
        <v>437</v>
      </c>
      <c r="VCH391" s="488" t="s">
        <v>437</v>
      </c>
      <c r="VCI391" s="488" t="s">
        <v>437</v>
      </c>
      <c r="VCJ391" s="488" t="s">
        <v>437</v>
      </c>
      <c r="VCK391" s="488" t="s">
        <v>437</v>
      </c>
      <c r="VCL391" s="488" t="s">
        <v>437</v>
      </c>
      <c r="VCM391" s="488" t="s">
        <v>437</v>
      </c>
      <c r="VCN391" s="488" t="s">
        <v>437</v>
      </c>
      <c r="VCO391" s="488" t="s">
        <v>437</v>
      </c>
      <c r="VCP391" s="488" t="s">
        <v>437</v>
      </c>
      <c r="VCQ391" s="488" t="s">
        <v>437</v>
      </c>
      <c r="VCR391" s="488" t="s">
        <v>437</v>
      </c>
      <c r="VCS391" s="488" t="s">
        <v>437</v>
      </c>
      <c r="VCT391" s="488" t="s">
        <v>437</v>
      </c>
      <c r="VCU391" s="488" t="s">
        <v>437</v>
      </c>
      <c r="VCV391" s="488" t="s">
        <v>437</v>
      </c>
      <c r="VCW391" s="488" t="s">
        <v>437</v>
      </c>
      <c r="VCX391" s="488" t="s">
        <v>437</v>
      </c>
      <c r="VCY391" s="488" t="s">
        <v>437</v>
      </c>
      <c r="VCZ391" s="488" t="s">
        <v>437</v>
      </c>
      <c r="VDA391" s="488" t="s">
        <v>437</v>
      </c>
      <c r="VDB391" s="488" t="s">
        <v>437</v>
      </c>
      <c r="VDC391" s="488" t="s">
        <v>437</v>
      </c>
      <c r="VDD391" s="488" t="s">
        <v>437</v>
      </c>
      <c r="VDE391" s="488" t="s">
        <v>437</v>
      </c>
      <c r="VDF391" s="488" t="s">
        <v>437</v>
      </c>
      <c r="VDG391" s="488" t="s">
        <v>437</v>
      </c>
      <c r="VDH391" s="488" t="s">
        <v>437</v>
      </c>
      <c r="VDI391" s="488" t="s">
        <v>437</v>
      </c>
      <c r="VDJ391" s="488" t="s">
        <v>437</v>
      </c>
      <c r="VDK391" s="488" t="s">
        <v>437</v>
      </c>
      <c r="VDL391" s="488" t="s">
        <v>437</v>
      </c>
      <c r="VDM391" s="488" t="s">
        <v>437</v>
      </c>
      <c r="VDN391" s="488" t="s">
        <v>437</v>
      </c>
      <c r="VDO391" s="488" t="s">
        <v>437</v>
      </c>
      <c r="VDP391" s="488" t="s">
        <v>437</v>
      </c>
      <c r="VDQ391" s="488" t="s">
        <v>437</v>
      </c>
      <c r="VDR391" s="488" t="s">
        <v>437</v>
      </c>
      <c r="VDS391" s="488" t="s">
        <v>437</v>
      </c>
      <c r="VDT391" s="488" t="s">
        <v>437</v>
      </c>
      <c r="VDU391" s="488" t="s">
        <v>437</v>
      </c>
      <c r="VDV391" s="488" t="s">
        <v>437</v>
      </c>
      <c r="VDW391" s="488" t="s">
        <v>437</v>
      </c>
      <c r="VDX391" s="488" t="s">
        <v>437</v>
      </c>
      <c r="VDY391" s="488" t="s">
        <v>437</v>
      </c>
      <c r="VDZ391" s="488" t="s">
        <v>437</v>
      </c>
      <c r="VEA391" s="488" t="s">
        <v>437</v>
      </c>
      <c r="VEB391" s="488" t="s">
        <v>437</v>
      </c>
      <c r="VEC391" s="488" t="s">
        <v>437</v>
      </c>
      <c r="VED391" s="488" t="s">
        <v>437</v>
      </c>
      <c r="VEE391" s="488" t="s">
        <v>437</v>
      </c>
      <c r="VEF391" s="488" t="s">
        <v>437</v>
      </c>
      <c r="VEG391" s="488" t="s">
        <v>437</v>
      </c>
      <c r="VEH391" s="488" t="s">
        <v>437</v>
      </c>
      <c r="VEI391" s="488" t="s">
        <v>437</v>
      </c>
      <c r="VEJ391" s="488" t="s">
        <v>437</v>
      </c>
      <c r="VEK391" s="488" t="s">
        <v>437</v>
      </c>
      <c r="VEL391" s="488" t="s">
        <v>437</v>
      </c>
      <c r="VEM391" s="488" t="s">
        <v>437</v>
      </c>
      <c r="VEN391" s="488" t="s">
        <v>437</v>
      </c>
      <c r="VEO391" s="488" t="s">
        <v>437</v>
      </c>
      <c r="VEP391" s="488" t="s">
        <v>437</v>
      </c>
      <c r="VEQ391" s="488" t="s">
        <v>437</v>
      </c>
      <c r="VER391" s="488" t="s">
        <v>437</v>
      </c>
      <c r="VES391" s="488" t="s">
        <v>437</v>
      </c>
      <c r="VET391" s="488" t="s">
        <v>437</v>
      </c>
      <c r="VEU391" s="488" t="s">
        <v>437</v>
      </c>
      <c r="VEV391" s="488" t="s">
        <v>437</v>
      </c>
      <c r="VEW391" s="488" t="s">
        <v>437</v>
      </c>
      <c r="VEX391" s="488" t="s">
        <v>437</v>
      </c>
      <c r="VEY391" s="488" t="s">
        <v>437</v>
      </c>
      <c r="VEZ391" s="488" t="s">
        <v>437</v>
      </c>
      <c r="VFA391" s="488" t="s">
        <v>437</v>
      </c>
      <c r="VFB391" s="488" t="s">
        <v>437</v>
      </c>
      <c r="VFC391" s="488" t="s">
        <v>437</v>
      </c>
      <c r="VFD391" s="488" t="s">
        <v>437</v>
      </c>
      <c r="VFE391" s="488" t="s">
        <v>437</v>
      </c>
      <c r="VFF391" s="488" t="s">
        <v>437</v>
      </c>
      <c r="VFG391" s="488" t="s">
        <v>437</v>
      </c>
      <c r="VFH391" s="488" t="s">
        <v>437</v>
      </c>
      <c r="VFI391" s="488" t="s">
        <v>437</v>
      </c>
      <c r="VFJ391" s="488" t="s">
        <v>437</v>
      </c>
      <c r="VFK391" s="488" t="s">
        <v>437</v>
      </c>
      <c r="VFL391" s="488" t="s">
        <v>437</v>
      </c>
      <c r="VFM391" s="488" t="s">
        <v>437</v>
      </c>
      <c r="VFN391" s="488" t="s">
        <v>437</v>
      </c>
      <c r="VFO391" s="488" t="s">
        <v>437</v>
      </c>
      <c r="VFP391" s="488" t="s">
        <v>437</v>
      </c>
      <c r="VFQ391" s="488" t="s">
        <v>437</v>
      </c>
      <c r="VFR391" s="488" t="s">
        <v>437</v>
      </c>
      <c r="VFS391" s="488" t="s">
        <v>437</v>
      </c>
      <c r="VFT391" s="488" t="s">
        <v>437</v>
      </c>
      <c r="VFU391" s="488" t="s">
        <v>437</v>
      </c>
      <c r="VFV391" s="488" t="s">
        <v>437</v>
      </c>
      <c r="VFW391" s="488" t="s">
        <v>437</v>
      </c>
      <c r="VFX391" s="488" t="s">
        <v>437</v>
      </c>
      <c r="VFY391" s="488" t="s">
        <v>437</v>
      </c>
      <c r="VFZ391" s="488" t="s">
        <v>437</v>
      </c>
      <c r="VGA391" s="488" t="s">
        <v>437</v>
      </c>
      <c r="VGB391" s="488" t="s">
        <v>437</v>
      </c>
      <c r="VGC391" s="488" t="s">
        <v>437</v>
      </c>
      <c r="VGD391" s="488" t="s">
        <v>437</v>
      </c>
      <c r="VGE391" s="488" t="s">
        <v>437</v>
      </c>
      <c r="VGF391" s="488" t="s">
        <v>437</v>
      </c>
      <c r="VGG391" s="488" t="s">
        <v>437</v>
      </c>
      <c r="VGH391" s="488" t="s">
        <v>437</v>
      </c>
      <c r="VGI391" s="488" t="s">
        <v>437</v>
      </c>
      <c r="VGJ391" s="488" t="s">
        <v>437</v>
      </c>
      <c r="VGK391" s="488" t="s">
        <v>437</v>
      </c>
      <c r="VGL391" s="488" t="s">
        <v>437</v>
      </c>
      <c r="VGM391" s="488" t="s">
        <v>437</v>
      </c>
      <c r="VGN391" s="488" t="s">
        <v>437</v>
      </c>
      <c r="VGO391" s="488" t="s">
        <v>437</v>
      </c>
      <c r="VGP391" s="488" t="s">
        <v>437</v>
      </c>
      <c r="VGQ391" s="488" t="s">
        <v>437</v>
      </c>
      <c r="VGR391" s="488" t="s">
        <v>437</v>
      </c>
      <c r="VGS391" s="488" t="s">
        <v>437</v>
      </c>
      <c r="VGT391" s="488" t="s">
        <v>437</v>
      </c>
      <c r="VGU391" s="488" t="s">
        <v>437</v>
      </c>
      <c r="VGV391" s="488" t="s">
        <v>437</v>
      </c>
      <c r="VGW391" s="488" t="s">
        <v>437</v>
      </c>
      <c r="VGX391" s="488" t="s">
        <v>437</v>
      </c>
      <c r="VGY391" s="488" t="s">
        <v>437</v>
      </c>
      <c r="VGZ391" s="488" t="s">
        <v>437</v>
      </c>
      <c r="VHA391" s="488" t="s">
        <v>437</v>
      </c>
      <c r="VHB391" s="488" t="s">
        <v>437</v>
      </c>
      <c r="VHC391" s="488" t="s">
        <v>437</v>
      </c>
      <c r="VHD391" s="488" t="s">
        <v>437</v>
      </c>
      <c r="VHE391" s="488" t="s">
        <v>437</v>
      </c>
      <c r="VHF391" s="488" t="s">
        <v>437</v>
      </c>
      <c r="VHG391" s="488" t="s">
        <v>437</v>
      </c>
      <c r="VHH391" s="488" t="s">
        <v>437</v>
      </c>
      <c r="VHI391" s="488" t="s">
        <v>437</v>
      </c>
      <c r="VHJ391" s="488" t="s">
        <v>437</v>
      </c>
      <c r="VHK391" s="488" t="s">
        <v>437</v>
      </c>
      <c r="VHL391" s="488" t="s">
        <v>437</v>
      </c>
      <c r="VHM391" s="488" t="s">
        <v>437</v>
      </c>
      <c r="VHN391" s="488" t="s">
        <v>437</v>
      </c>
      <c r="VHO391" s="488" t="s">
        <v>437</v>
      </c>
      <c r="VHP391" s="488" t="s">
        <v>437</v>
      </c>
      <c r="VHQ391" s="488" t="s">
        <v>437</v>
      </c>
      <c r="VHR391" s="488" t="s">
        <v>437</v>
      </c>
      <c r="VHS391" s="488" t="s">
        <v>437</v>
      </c>
      <c r="VHT391" s="488" t="s">
        <v>437</v>
      </c>
      <c r="VHU391" s="488" t="s">
        <v>437</v>
      </c>
      <c r="VHV391" s="488" t="s">
        <v>437</v>
      </c>
      <c r="VHW391" s="488" t="s">
        <v>437</v>
      </c>
      <c r="VHX391" s="488" t="s">
        <v>437</v>
      </c>
      <c r="VHY391" s="488" t="s">
        <v>437</v>
      </c>
      <c r="VHZ391" s="488" t="s">
        <v>437</v>
      </c>
      <c r="VIA391" s="488" t="s">
        <v>437</v>
      </c>
      <c r="VIB391" s="488" t="s">
        <v>437</v>
      </c>
      <c r="VIC391" s="488" t="s">
        <v>437</v>
      </c>
      <c r="VID391" s="488" t="s">
        <v>437</v>
      </c>
      <c r="VIE391" s="488" t="s">
        <v>437</v>
      </c>
      <c r="VIF391" s="488" t="s">
        <v>437</v>
      </c>
      <c r="VIG391" s="488" t="s">
        <v>437</v>
      </c>
      <c r="VIH391" s="488" t="s">
        <v>437</v>
      </c>
      <c r="VII391" s="488" t="s">
        <v>437</v>
      </c>
      <c r="VIJ391" s="488" t="s">
        <v>437</v>
      </c>
      <c r="VIK391" s="488" t="s">
        <v>437</v>
      </c>
      <c r="VIL391" s="488" t="s">
        <v>437</v>
      </c>
      <c r="VIM391" s="488" t="s">
        <v>437</v>
      </c>
      <c r="VIN391" s="488" t="s">
        <v>437</v>
      </c>
      <c r="VIO391" s="488" t="s">
        <v>437</v>
      </c>
      <c r="VIP391" s="488" t="s">
        <v>437</v>
      </c>
      <c r="VIQ391" s="488" t="s">
        <v>437</v>
      </c>
      <c r="VIR391" s="488" t="s">
        <v>437</v>
      </c>
      <c r="VIS391" s="488" t="s">
        <v>437</v>
      </c>
      <c r="VIT391" s="488" t="s">
        <v>437</v>
      </c>
      <c r="VIU391" s="488" t="s">
        <v>437</v>
      </c>
      <c r="VIV391" s="488" t="s">
        <v>437</v>
      </c>
      <c r="VIW391" s="488" t="s">
        <v>437</v>
      </c>
      <c r="VIX391" s="488" t="s">
        <v>437</v>
      </c>
      <c r="VIY391" s="488" t="s">
        <v>437</v>
      </c>
      <c r="VIZ391" s="488" t="s">
        <v>437</v>
      </c>
      <c r="VJA391" s="488" t="s">
        <v>437</v>
      </c>
      <c r="VJB391" s="488" t="s">
        <v>437</v>
      </c>
      <c r="VJC391" s="488" t="s">
        <v>437</v>
      </c>
      <c r="VJD391" s="488" t="s">
        <v>437</v>
      </c>
      <c r="VJE391" s="488" t="s">
        <v>437</v>
      </c>
      <c r="VJF391" s="488" t="s">
        <v>437</v>
      </c>
      <c r="VJG391" s="488" t="s">
        <v>437</v>
      </c>
      <c r="VJH391" s="488" t="s">
        <v>437</v>
      </c>
      <c r="VJI391" s="488" t="s">
        <v>437</v>
      </c>
      <c r="VJJ391" s="488" t="s">
        <v>437</v>
      </c>
      <c r="VJK391" s="488" t="s">
        <v>437</v>
      </c>
      <c r="VJL391" s="488" t="s">
        <v>437</v>
      </c>
      <c r="VJM391" s="488" t="s">
        <v>437</v>
      </c>
      <c r="VJN391" s="488" t="s">
        <v>437</v>
      </c>
      <c r="VJO391" s="488" t="s">
        <v>437</v>
      </c>
      <c r="VJP391" s="488" t="s">
        <v>437</v>
      </c>
      <c r="VJQ391" s="488" t="s">
        <v>437</v>
      </c>
      <c r="VJR391" s="488" t="s">
        <v>437</v>
      </c>
      <c r="VJS391" s="488" t="s">
        <v>437</v>
      </c>
      <c r="VJT391" s="488" t="s">
        <v>437</v>
      </c>
      <c r="VJU391" s="488" t="s">
        <v>437</v>
      </c>
      <c r="VJV391" s="488" t="s">
        <v>437</v>
      </c>
      <c r="VJW391" s="488" t="s">
        <v>437</v>
      </c>
      <c r="VJX391" s="488" t="s">
        <v>437</v>
      </c>
      <c r="VJY391" s="488" t="s">
        <v>437</v>
      </c>
      <c r="VJZ391" s="488" t="s">
        <v>437</v>
      </c>
      <c r="VKA391" s="488" t="s">
        <v>437</v>
      </c>
      <c r="VKB391" s="488" t="s">
        <v>437</v>
      </c>
      <c r="VKC391" s="488" t="s">
        <v>437</v>
      </c>
      <c r="VKD391" s="488" t="s">
        <v>437</v>
      </c>
      <c r="VKE391" s="488" t="s">
        <v>437</v>
      </c>
      <c r="VKF391" s="488" t="s">
        <v>437</v>
      </c>
      <c r="VKG391" s="488" t="s">
        <v>437</v>
      </c>
      <c r="VKH391" s="488" t="s">
        <v>437</v>
      </c>
      <c r="VKI391" s="488" t="s">
        <v>437</v>
      </c>
      <c r="VKJ391" s="488" t="s">
        <v>437</v>
      </c>
      <c r="VKK391" s="488" t="s">
        <v>437</v>
      </c>
      <c r="VKL391" s="488" t="s">
        <v>437</v>
      </c>
      <c r="VKM391" s="488" t="s">
        <v>437</v>
      </c>
      <c r="VKN391" s="488" t="s">
        <v>437</v>
      </c>
      <c r="VKO391" s="488" t="s">
        <v>437</v>
      </c>
      <c r="VKP391" s="488" t="s">
        <v>437</v>
      </c>
      <c r="VKQ391" s="488" t="s">
        <v>437</v>
      </c>
      <c r="VKR391" s="488" t="s">
        <v>437</v>
      </c>
      <c r="VKS391" s="488" t="s">
        <v>437</v>
      </c>
      <c r="VKT391" s="488" t="s">
        <v>437</v>
      </c>
      <c r="VKU391" s="488" t="s">
        <v>437</v>
      </c>
      <c r="VKV391" s="488" t="s">
        <v>437</v>
      </c>
      <c r="VKW391" s="488" t="s">
        <v>437</v>
      </c>
      <c r="VKX391" s="488" t="s">
        <v>437</v>
      </c>
      <c r="VKY391" s="488" t="s">
        <v>437</v>
      </c>
      <c r="VKZ391" s="488" t="s">
        <v>437</v>
      </c>
      <c r="VLA391" s="488" t="s">
        <v>437</v>
      </c>
      <c r="VLB391" s="488" t="s">
        <v>437</v>
      </c>
      <c r="VLC391" s="488" t="s">
        <v>437</v>
      </c>
      <c r="VLD391" s="488" t="s">
        <v>437</v>
      </c>
      <c r="VLE391" s="488" t="s">
        <v>437</v>
      </c>
      <c r="VLF391" s="488" t="s">
        <v>437</v>
      </c>
      <c r="VLG391" s="488" t="s">
        <v>437</v>
      </c>
      <c r="VLH391" s="488" t="s">
        <v>437</v>
      </c>
      <c r="VLI391" s="488" t="s">
        <v>437</v>
      </c>
      <c r="VLJ391" s="488" t="s">
        <v>437</v>
      </c>
      <c r="VLK391" s="488" t="s">
        <v>437</v>
      </c>
      <c r="VLL391" s="488" t="s">
        <v>437</v>
      </c>
      <c r="VLM391" s="488" t="s">
        <v>437</v>
      </c>
      <c r="VLN391" s="488" t="s">
        <v>437</v>
      </c>
      <c r="VLO391" s="488" t="s">
        <v>437</v>
      </c>
      <c r="VLP391" s="488" t="s">
        <v>437</v>
      </c>
      <c r="VLQ391" s="488" t="s">
        <v>437</v>
      </c>
      <c r="VLR391" s="488" t="s">
        <v>437</v>
      </c>
      <c r="VLS391" s="488" t="s">
        <v>437</v>
      </c>
      <c r="VLT391" s="488" t="s">
        <v>437</v>
      </c>
      <c r="VLU391" s="488" t="s">
        <v>437</v>
      </c>
      <c r="VLV391" s="488" t="s">
        <v>437</v>
      </c>
      <c r="VLW391" s="488" t="s">
        <v>437</v>
      </c>
      <c r="VLX391" s="488" t="s">
        <v>437</v>
      </c>
      <c r="VLY391" s="488" t="s">
        <v>437</v>
      </c>
      <c r="VLZ391" s="488" t="s">
        <v>437</v>
      </c>
      <c r="VMA391" s="488" t="s">
        <v>437</v>
      </c>
      <c r="VMB391" s="488" t="s">
        <v>437</v>
      </c>
      <c r="VMC391" s="488" t="s">
        <v>437</v>
      </c>
      <c r="VMD391" s="488" t="s">
        <v>437</v>
      </c>
      <c r="VME391" s="488" t="s">
        <v>437</v>
      </c>
      <c r="VMF391" s="488" t="s">
        <v>437</v>
      </c>
      <c r="VMG391" s="488" t="s">
        <v>437</v>
      </c>
      <c r="VMH391" s="488" t="s">
        <v>437</v>
      </c>
      <c r="VMI391" s="488" t="s">
        <v>437</v>
      </c>
      <c r="VMJ391" s="488" t="s">
        <v>437</v>
      </c>
      <c r="VMK391" s="488" t="s">
        <v>437</v>
      </c>
      <c r="VML391" s="488" t="s">
        <v>437</v>
      </c>
      <c r="VMM391" s="488" t="s">
        <v>437</v>
      </c>
      <c r="VMN391" s="488" t="s">
        <v>437</v>
      </c>
      <c r="VMO391" s="488" t="s">
        <v>437</v>
      </c>
      <c r="VMP391" s="488" t="s">
        <v>437</v>
      </c>
      <c r="VMQ391" s="488" t="s">
        <v>437</v>
      </c>
      <c r="VMR391" s="488" t="s">
        <v>437</v>
      </c>
      <c r="VMS391" s="488" t="s">
        <v>437</v>
      </c>
      <c r="VMT391" s="488" t="s">
        <v>437</v>
      </c>
      <c r="VMU391" s="488" t="s">
        <v>437</v>
      </c>
      <c r="VMV391" s="488" t="s">
        <v>437</v>
      </c>
      <c r="VMW391" s="488" t="s">
        <v>437</v>
      </c>
      <c r="VMX391" s="488" t="s">
        <v>437</v>
      </c>
      <c r="VMY391" s="488" t="s">
        <v>437</v>
      </c>
      <c r="VMZ391" s="488" t="s">
        <v>437</v>
      </c>
      <c r="VNA391" s="488" t="s">
        <v>437</v>
      </c>
      <c r="VNB391" s="488" t="s">
        <v>437</v>
      </c>
      <c r="VNC391" s="488" t="s">
        <v>437</v>
      </c>
      <c r="VND391" s="488" t="s">
        <v>437</v>
      </c>
      <c r="VNE391" s="488" t="s">
        <v>437</v>
      </c>
      <c r="VNF391" s="488" t="s">
        <v>437</v>
      </c>
      <c r="VNG391" s="488" t="s">
        <v>437</v>
      </c>
      <c r="VNH391" s="488" t="s">
        <v>437</v>
      </c>
      <c r="VNI391" s="488" t="s">
        <v>437</v>
      </c>
      <c r="VNJ391" s="488" t="s">
        <v>437</v>
      </c>
      <c r="VNK391" s="488" t="s">
        <v>437</v>
      </c>
      <c r="VNL391" s="488" t="s">
        <v>437</v>
      </c>
      <c r="VNM391" s="488" t="s">
        <v>437</v>
      </c>
      <c r="VNN391" s="488" t="s">
        <v>437</v>
      </c>
      <c r="VNO391" s="488" t="s">
        <v>437</v>
      </c>
      <c r="VNP391" s="488" t="s">
        <v>437</v>
      </c>
      <c r="VNQ391" s="488" t="s">
        <v>437</v>
      </c>
      <c r="VNR391" s="488" t="s">
        <v>437</v>
      </c>
      <c r="VNS391" s="488" t="s">
        <v>437</v>
      </c>
      <c r="VNT391" s="488" t="s">
        <v>437</v>
      </c>
      <c r="VNU391" s="488" t="s">
        <v>437</v>
      </c>
      <c r="VNV391" s="488" t="s">
        <v>437</v>
      </c>
      <c r="VNW391" s="488" t="s">
        <v>437</v>
      </c>
      <c r="VNX391" s="488" t="s">
        <v>437</v>
      </c>
      <c r="VNY391" s="488" t="s">
        <v>437</v>
      </c>
      <c r="VNZ391" s="488" t="s">
        <v>437</v>
      </c>
      <c r="VOA391" s="488" t="s">
        <v>437</v>
      </c>
      <c r="VOB391" s="488" t="s">
        <v>437</v>
      </c>
      <c r="VOC391" s="488" t="s">
        <v>437</v>
      </c>
      <c r="VOD391" s="488" t="s">
        <v>437</v>
      </c>
      <c r="VOE391" s="488" t="s">
        <v>437</v>
      </c>
      <c r="VOF391" s="488" t="s">
        <v>437</v>
      </c>
      <c r="VOG391" s="488" t="s">
        <v>437</v>
      </c>
      <c r="VOH391" s="488" t="s">
        <v>437</v>
      </c>
      <c r="VOI391" s="488" t="s">
        <v>437</v>
      </c>
      <c r="VOJ391" s="488" t="s">
        <v>437</v>
      </c>
      <c r="VOK391" s="488" t="s">
        <v>437</v>
      </c>
      <c r="VOL391" s="488" t="s">
        <v>437</v>
      </c>
      <c r="VOM391" s="488" t="s">
        <v>437</v>
      </c>
      <c r="VON391" s="488" t="s">
        <v>437</v>
      </c>
      <c r="VOO391" s="488" t="s">
        <v>437</v>
      </c>
      <c r="VOP391" s="488" t="s">
        <v>437</v>
      </c>
      <c r="VOQ391" s="488" t="s">
        <v>437</v>
      </c>
      <c r="VOR391" s="488" t="s">
        <v>437</v>
      </c>
      <c r="VOS391" s="488" t="s">
        <v>437</v>
      </c>
      <c r="VOT391" s="488" t="s">
        <v>437</v>
      </c>
      <c r="VOU391" s="488" t="s">
        <v>437</v>
      </c>
      <c r="VOV391" s="488" t="s">
        <v>437</v>
      </c>
      <c r="VOW391" s="488" t="s">
        <v>437</v>
      </c>
      <c r="VOX391" s="488" t="s">
        <v>437</v>
      </c>
      <c r="VOY391" s="488" t="s">
        <v>437</v>
      </c>
      <c r="VOZ391" s="488" t="s">
        <v>437</v>
      </c>
      <c r="VPA391" s="488" t="s">
        <v>437</v>
      </c>
      <c r="VPB391" s="488" t="s">
        <v>437</v>
      </c>
      <c r="VPC391" s="488" t="s">
        <v>437</v>
      </c>
      <c r="VPD391" s="488" t="s">
        <v>437</v>
      </c>
      <c r="VPE391" s="488" t="s">
        <v>437</v>
      </c>
      <c r="VPF391" s="488" t="s">
        <v>437</v>
      </c>
      <c r="VPG391" s="488" t="s">
        <v>437</v>
      </c>
      <c r="VPH391" s="488" t="s">
        <v>437</v>
      </c>
      <c r="VPI391" s="488" t="s">
        <v>437</v>
      </c>
      <c r="VPJ391" s="488" t="s">
        <v>437</v>
      </c>
      <c r="VPK391" s="488" t="s">
        <v>437</v>
      </c>
      <c r="VPL391" s="488" t="s">
        <v>437</v>
      </c>
      <c r="VPM391" s="488" t="s">
        <v>437</v>
      </c>
      <c r="VPN391" s="488" t="s">
        <v>437</v>
      </c>
      <c r="VPO391" s="488" t="s">
        <v>437</v>
      </c>
      <c r="VPP391" s="488" t="s">
        <v>437</v>
      </c>
      <c r="VPQ391" s="488" t="s">
        <v>437</v>
      </c>
      <c r="VPR391" s="488" t="s">
        <v>437</v>
      </c>
      <c r="VPS391" s="488" t="s">
        <v>437</v>
      </c>
      <c r="VPT391" s="488" t="s">
        <v>437</v>
      </c>
      <c r="VPU391" s="488" t="s">
        <v>437</v>
      </c>
      <c r="VPV391" s="488" t="s">
        <v>437</v>
      </c>
      <c r="VPW391" s="488" t="s">
        <v>437</v>
      </c>
      <c r="VPX391" s="488" t="s">
        <v>437</v>
      </c>
      <c r="VPY391" s="488" t="s">
        <v>437</v>
      </c>
      <c r="VPZ391" s="488" t="s">
        <v>437</v>
      </c>
      <c r="VQA391" s="488" t="s">
        <v>437</v>
      </c>
      <c r="VQB391" s="488" t="s">
        <v>437</v>
      </c>
      <c r="VQC391" s="488" t="s">
        <v>437</v>
      </c>
      <c r="VQD391" s="488" t="s">
        <v>437</v>
      </c>
      <c r="VQE391" s="488" t="s">
        <v>437</v>
      </c>
      <c r="VQF391" s="488" t="s">
        <v>437</v>
      </c>
      <c r="VQG391" s="488" t="s">
        <v>437</v>
      </c>
      <c r="VQH391" s="488" t="s">
        <v>437</v>
      </c>
      <c r="VQI391" s="488" t="s">
        <v>437</v>
      </c>
      <c r="VQJ391" s="488" t="s">
        <v>437</v>
      </c>
      <c r="VQK391" s="488" t="s">
        <v>437</v>
      </c>
      <c r="VQL391" s="488" t="s">
        <v>437</v>
      </c>
      <c r="VQM391" s="488" t="s">
        <v>437</v>
      </c>
      <c r="VQN391" s="488" t="s">
        <v>437</v>
      </c>
      <c r="VQO391" s="488" t="s">
        <v>437</v>
      </c>
      <c r="VQP391" s="488" t="s">
        <v>437</v>
      </c>
      <c r="VQQ391" s="488" t="s">
        <v>437</v>
      </c>
      <c r="VQR391" s="488" t="s">
        <v>437</v>
      </c>
      <c r="VQS391" s="488" t="s">
        <v>437</v>
      </c>
      <c r="VQT391" s="488" t="s">
        <v>437</v>
      </c>
      <c r="VQU391" s="488" t="s">
        <v>437</v>
      </c>
      <c r="VQV391" s="488" t="s">
        <v>437</v>
      </c>
      <c r="VQW391" s="488" t="s">
        <v>437</v>
      </c>
      <c r="VQX391" s="488" t="s">
        <v>437</v>
      </c>
      <c r="VQY391" s="488" t="s">
        <v>437</v>
      </c>
      <c r="VQZ391" s="488" t="s">
        <v>437</v>
      </c>
      <c r="VRA391" s="488" t="s">
        <v>437</v>
      </c>
      <c r="VRB391" s="488" t="s">
        <v>437</v>
      </c>
      <c r="VRC391" s="488" t="s">
        <v>437</v>
      </c>
      <c r="VRD391" s="488" t="s">
        <v>437</v>
      </c>
      <c r="VRE391" s="488" t="s">
        <v>437</v>
      </c>
      <c r="VRF391" s="488" t="s">
        <v>437</v>
      </c>
      <c r="VRG391" s="488" t="s">
        <v>437</v>
      </c>
      <c r="VRH391" s="488" t="s">
        <v>437</v>
      </c>
      <c r="VRI391" s="488" t="s">
        <v>437</v>
      </c>
      <c r="VRJ391" s="488" t="s">
        <v>437</v>
      </c>
      <c r="VRK391" s="488" t="s">
        <v>437</v>
      </c>
      <c r="VRL391" s="488" t="s">
        <v>437</v>
      </c>
      <c r="VRM391" s="488" t="s">
        <v>437</v>
      </c>
      <c r="VRN391" s="488" t="s">
        <v>437</v>
      </c>
      <c r="VRO391" s="488" t="s">
        <v>437</v>
      </c>
      <c r="VRP391" s="488" t="s">
        <v>437</v>
      </c>
      <c r="VRQ391" s="488" t="s">
        <v>437</v>
      </c>
      <c r="VRR391" s="488" t="s">
        <v>437</v>
      </c>
      <c r="VRS391" s="488" t="s">
        <v>437</v>
      </c>
      <c r="VRT391" s="488" t="s">
        <v>437</v>
      </c>
      <c r="VRU391" s="488" t="s">
        <v>437</v>
      </c>
      <c r="VRV391" s="488" t="s">
        <v>437</v>
      </c>
      <c r="VRW391" s="488" t="s">
        <v>437</v>
      </c>
      <c r="VRX391" s="488" t="s">
        <v>437</v>
      </c>
      <c r="VRY391" s="488" t="s">
        <v>437</v>
      </c>
      <c r="VRZ391" s="488" t="s">
        <v>437</v>
      </c>
      <c r="VSA391" s="488" t="s">
        <v>437</v>
      </c>
      <c r="VSB391" s="488" t="s">
        <v>437</v>
      </c>
      <c r="VSC391" s="488" t="s">
        <v>437</v>
      </c>
      <c r="VSD391" s="488" t="s">
        <v>437</v>
      </c>
      <c r="VSE391" s="488" t="s">
        <v>437</v>
      </c>
      <c r="VSF391" s="488" t="s">
        <v>437</v>
      </c>
      <c r="VSG391" s="488" t="s">
        <v>437</v>
      </c>
      <c r="VSH391" s="488" t="s">
        <v>437</v>
      </c>
      <c r="VSI391" s="488" t="s">
        <v>437</v>
      </c>
      <c r="VSJ391" s="488" t="s">
        <v>437</v>
      </c>
      <c r="VSK391" s="488" t="s">
        <v>437</v>
      </c>
      <c r="VSL391" s="488" t="s">
        <v>437</v>
      </c>
      <c r="VSM391" s="488" t="s">
        <v>437</v>
      </c>
      <c r="VSN391" s="488" t="s">
        <v>437</v>
      </c>
      <c r="VSO391" s="488" t="s">
        <v>437</v>
      </c>
      <c r="VSP391" s="488" t="s">
        <v>437</v>
      </c>
      <c r="VSQ391" s="488" t="s">
        <v>437</v>
      </c>
      <c r="VSR391" s="488" t="s">
        <v>437</v>
      </c>
      <c r="VSS391" s="488" t="s">
        <v>437</v>
      </c>
      <c r="VST391" s="488" t="s">
        <v>437</v>
      </c>
      <c r="VSU391" s="488" t="s">
        <v>437</v>
      </c>
      <c r="VSV391" s="488" t="s">
        <v>437</v>
      </c>
      <c r="VSW391" s="488" t="s">
        <v>437</v>
      </c>
      <c r="VSX391" s="488" t="s">
        <v>437</v>
      </c>
      <c r="VSY391" s="488" t="s">
        <v>437</v>
      </c>
      <c r="VSZ391" s="488" t="s">
        <v>437</v>
      </c>
      <c r="VTA391" s="488" t="s">
        <v>437</v>
      </c>
      <c r="VTB391" s="488" t="s">
        <v>437</v>
      </c>
      <c r="VTC391" s="488" t="s">
        <v>437</v>
      </c>
      <c r="VTD391" s="488" t="s">
        <v>437</v>
      </c>
      <c r="VTE391" s="488" t="s">
        <v>437</v>
      </c>
      <c r="VTF391" s="488" t="s">
        <v>437</v>
      </c>
      <c r="VTG391" s="488" t="s">
        <v>437</v>
      </c>
      <c r="VTH391" s="488" t="s">
        <v>437</v>
      </c>
      <c r="VTI391" s="488" t="s">
        <v>437</v>
      </c>
      <c r="VTJ391" s="488" t="s">
        <v>437</v>
      </c>
      <c r="VTK391" s="488" t="s">
        <v>437</v>
      </c>
      <c r="VTL391" s="488" t="s">
        <v>437</v>
      </c>
      <c r="VTM391" s="488" t="s">
        <v>437</v>
      </c>
      <c r="VTN391" s="488" t="s">
        <v>437</v>
      </c>
      <c r="VTO391" s="488" t="s">
        <v>437</v>
      </c>
      <c r="VTP391" s="488" t="s">
        <v>437</v>
      </c>
      <c r="VTQ391" s="488" t="s">
        <v>437</v>
      </c>
      <c r="VTR391" s="488" t="s">
        <v>437</v>
      </c>
      <c r="VTS391" s="488" t="s">
        <v>437</v>
      </c>
      <c r="VTT391" s="488" t="s">
        <v>437</v>
      </c>
      <c r="VTU391" s="488" t="s">
        <v>437</v>
      </c>
      <c r="VTV391" s="488" t="s">
        <v>437</v>
      </c>
      <c r="VTW391" s="488" t="s">
        <v>437</v>
      </c>
      <c r="VTX391" s="488" t="s">
        <v>437</v>
      </c>
      <c r="VTY391" s="488" t="s">
        <v>437</v>
      </c>
      <c r="VTZ391" s="488" t="s">
        <v>437</v>
      </c>
      <c r="VUA391" s="488" t="s">
        <v>437</v>
      </c>
      <c r="VUB391" s="488" t="s">
        <v>437</v>
      </c>
      <c r="VUC391" s="488" t="s">
        <v>437</v>
      </c>
      <c r="VUD391" s="488" t="s">
        <v>437</v>
      </c>
      <c r="VUE391" s="488" t="s">
        <v>437</v>
      </c>
      <c r="VUF391" s="488" t="s">
        <v>437</v>
      </c>
      <c r="VUG391" s="488" t="s">
        <v>437</v>
      </c>
      <c r="VUH391" s="488" t="s">
        <v>437</v>
      </c>
      <c r="VUI391" s="488" t="s">
        <v>437</v>
      </c>
      <c r="VUJ391" s="488" t="s">
        <v>437</v>
      </c>
      <c r="VUK391" s="488" t="s">
        <v>437</v>
      </c>
      <c r="VUL391" s="488" t="s">
        <v>437</v>
      </c>
      <c r="VUM391" s="488" t="s">
        <v>437</v>
      </c>
      <c r="VUN391" s="488" t="s">
        <v>437</v>
      </c>
      <c r="VUO391" s="488" t="s">
        <v>437</v>
      </c>
      <c r="VUP391" s="488" t="s">
        <v>437</v>
      </c>
      <c r="VUQ391" s="488" t="s">
        <v>437</v>
      </c>
      <c r="VUR391" s="488" t="s">
        <v>437</v>
      </c>
      <c r="VUS391" s="488" t="s">
        <v>437</v>
      </c>
      <c r="VUT391" s="488" t="s">
        <v>437</v>
      </c>
      <c r="VUU391" s="488" t="s">
        <v>437</v>
      </c>
      <c r="VUV391" s="488" t="s">
        <v>437</v>
      </c>
      <c r="VUW391" s="488" t="s">
        <v>437</v>
      </c>
      <c r="VUX391" s="488" t="s">
        <v>437</v>
      </c>
      <c r="VUY391" s="488" t="s">
        <v>437</v>
      </c>
      <c r="VUZ391" s="488" t="s">
        <v>437</v>
      </c>
      <c r="VVA391" s="488" t="s">
        <v>437</v>
      </c>
      <c r="VVB391" s="488" t="s">
        <v>437</v>
      </c>
      <c r="VVC391" s="488" t="s">
        <v>437</v>
      </c>
      <c r="VVD391" s="488" t="s">
        <v>437</v>
      </c>
      <c r="VVE391" s="488" t="s">
        <v>437</v>
      </c>
      <c r="VVF391" s="488" t="s">
        <v>437</v>
      </c>
      <c r="VVG391" s="488" t="s">
        <v>437</v>
      </c>
      <c r="VVH391" s="488" t="s">
        <v>437</v>
      </c>
      <c r="VVI391" s="488" t="s">
        <v>437</v>
      </c>
      <c r="VVJ391" s="488" t="s">
        <v>437</v>
      </c>
      <c r="VVK391" s="488" t="s">
        <v>437</v>
      </c>
      <c r="VVL391" s="488" t="s">
        <v>437</v>
      </c>
      <c r="VVM391" s="488" t="s">
        <v>437</v>
      </c>
      <c r="VVN391" s="488" t="s">
        <v>437</v>
      </c>
      <c r="VVO391" s="488" t="s">
        <v>437</v>
      </c>
      <c r="VVP391" s="488" t="s">
        <v>437</v>
      </c>
      <c r="VVQ391" s="488" t="s">
        <v>437</v>
      </c>
      <c r="VVR391" s="488" t="s">
        <v>437</v>
      </c>
      <c r="VVS391" s="488" t="s">
        <v>437</v>
      </c>
      <c r="VVT391" s="488" t="s">
        <v>437</v>
      </c>
      <c r="VVU391" s="488" t="s">
        <v>437</v>
      </c>
      <c r="VVV391" s="488" t="s">
        <v>437</v>
      </c>
      <c r="VVW391" s="488" t="s">
        <v>437</v>
      </c>
      <c r="VVX391" s="488" t="s">
        <v>437</v>
      </c>
      <c r="VVY391" s="488" t="s">
        <v>437</v>
      </c>
      <c r="VVZ391" s="488" t="s">
        <v>437</v>
      </c>
      <c r="VWA391" s="488" t="s">
        <v>437</v>
      </c>
      <c r="VWB391" s="488" t="s">
        <v>437</v>
      </c>
      <c r="VWC391" s="488" t="s">
        <v>437</v>
      </c>
      <c r="VWD391" s="488" t="s">
        <v>437</v>
      </c>
      <c r="VWE391" s="488" t="s">
        <v>437</v>
      </c>
      <c r="VWF391" s="488" t="s">
        <v>437</v>
      </c>
      <c r="VWG391" s="488" t="s">
        <v>437</v>
      </c>
      <c r="VWH391" s="488" t="s">
        <v>437</v>
      </c>
      <c r="VWI391" s="488" t="s">
        <v>437</v>
      </c>
      <c r="VWJ391" s="488" t="s">
        <v>437</v>
      </c>
      <c r="VWK391" s="488" t="s">
        <v>437</v>
      </c>
      <c r="VWL391" s="488" t="s">
        <v>437</v>
      </c>
      <c r="VWM391" s="488" t="s">
        <v>437</v>
      </c>
      <c r="VWN391" s="488" t="s">
        <v>437</v>
      </c>
      <c r="VWO391" s="488" t="s">
        <v>437</v>
      </c>
      <c r="VWP391" s="488" t="s">
        <v>437</v>
      </c>
      <c r="VWQ391" s="488" t="s">
        <v>437</v>
      </c>
      <c r="VWR391" s="488" t="s">
        <v>437</v>
      </c>
      <c r="VWS391" s="488" t="s">
        <v>437</v>
      </c>
      <c r="VWT391" s="488" t="s">
        <v>437</v>
      </c>
      <c r="VWU391" s="488" t="s">
        <v>437</v>
      </c>
      <c r="VWV391" s="488" t="s">
        <v>437</v>
      </c>
      <c r="VWW391" s="488" t="s">
        <v>437</v>
      </c>
      <c r="VWX391" s="488" t="s">
        <v>437</v>
      </c>
      <c r="VWY391" s="488" t="s">
        <v>437</v>
      </c>
      <c r="VWZ391" s="488" t="s">
        <v>437</v>
      </c>
      <c r="VXA391" s="488" t="s">
        <v>437</v>
      </c>
      <c r="VXB391" s="488" t="s">
        <v>437</v>
      </c>
      <c r="VXC391" s="488" t="s">
        <v>437</v>
      </c>
      <c r="VXD391" s="488" t="s">
        <v>437</v>
      </c>
      <c r="VXE391" s="488" t="s">
        <v>437</v>
      </c>
      <c r="VXF391" s="488" t="s">
        <v>437</v>
      </c>
      <c r="VXG391" s="488" t="s">
        <v>437</v>
      </c>
      <c r="VXH391" s="488" t="s">
        <v>437</v>
      </c>
      <c r="VXI391" s="488" t="s">
        <v>437</v>
      </c>
      <c r="VXJ391" s="488" t="s">
        <v>437</v>
      </c>
      <c r="VXK391" s="488" t="s">
        <v>437</v>
      </c>
      <c r="VXL391" s="488" t="s">
        <v>437</v>
      </c>
      <c r="VXM391" s="488" t="s">
        <v>437</v>
      </c>
      <c r="VXN391" s="488" t="s">
        <v>437</v>
      </c>
      <c r="VXO391" s="488" t="s">
        <v>437</v>
      </c>
      <c r="VXP391" s="488" t="s">
        <v>437</v>
      </c>
      <c r="VXQ391" s="488" t="s">
        <v>437</v>
      </c>
      <c r="VXR391" s="488" t="s">
        <v>437</v>
      </c>
      <c r="VXS391" s="488" t="s">
        <v>437</v>
      </c>
      <c r="VXT391" s="488" t="s">
        <v>437</v>
      </c>
      <c r="VXU391" s="488" t="s">
        <v>437</v>
      </c>
      <c r="VXV391" s="488" t="s">
        <v>437</v>
      </c>
      <c r="VXW391" s="488" t="s">
        <v>437</v>
      </c>
      <c r="VXX391" s="488" t="s">
        <v>437</v>
      </c>
      <c r="VXY391" s="488" t="s">
        <v>437</v>
      </c>
      <c r="VXZ391" s="488" t="s">
        <v>437</v>
      </c>
      <c r="VYA391" s="488" t="s">
        <v>437</v>
      </c>
      <c r="VYB391" s="488" t="s">
        <v>437</v>
      </c>
      <c r="VYC391" s="488" t="s">
        <v>437</v>
      </c>
      <c r="VYD391" s="488" t="s">
        <v>437</v>
      </c>
      <c r="VYE391" s="488" t="s">
        <v>437</v>
      </c>
      <c r="VYF391" s="488" t="s">
        <v>437</v>
      </c>
      <c r="VYG391" s="488" t="s">
        <v>437</v>
      </c>
      <c r="VYH391" s="488" t="s">
        <v>437</v>
      </c>
      <c r="VYI391" s="488" t="s">
        <v>437</v>
      </c>
      <c r="VYJ391" s="488" t="s">
        <v>437</v>
      </c>
      <c r="VYK391" s="488" t="s">
        <v>437</v>
      </c>
      <c r="VYL391" s="488" t="s">
        <v>437</v>
      </c>
      <c r="VYM391" s="488" t="s">
        <v>437</v>
      </c>
      <c r="VYN391" s="488" t="s">
        <v>437</v>
      </c>
      <c r="VYO391" s="488" t="s">
        <v>437</v>
      </c>
      <c r="VYP391" s="488" t="s">
        <v>437</v>
      </c>
      <c r="VYQ391" s="488" t="s">
        <v>437</v>
      </c>
      <c r="VYR391" s="488" t="s">
        <v>437</v>
      </c>
      <c r="VYS391" s="488" t="s">
        <v>437</v>
      </c>
      <c r="VYT391" s="488" t="s">
        <v>437</v>
      </c>
      <c r="VYU391" s="488" t="s">
        <v>437</v>
      </c>
      <c r="VYV391" s="488" t="s">
        <v>437</v>
      </c>
      <c r="VYW391" s="488" t="s">
        <v>437</v>
      </c>
      <c r="VYX391" s="488" t="s">
        <v>437</v>
      </c>
      <c r="VYY391" s="488" t="s">
        <v>437</v>
      </c>
      <c r="VYZ391" s="488" t="s">
        <v>437</v>
      </c>
      <c r="VZA391" s="488" t="s">
        <v>437</v>
      </c>
      <c r="VZB391" s="488" t="s">
        <v>437</v>
      </c>
      <c r="VZC391" s="488" t="s">
        <v>437</v>
      </c>
      <c r="VZD391" s="488" t="s">
        <v>437</v>
      </c>
      <c r="VZE391" s="488" t="s">
        <v>437</v>
      </c>
      <c r="VZF391" s="488" t="s">
        <v>437</v>
      </c>
      <c r="VZG391" s="488" t="s">
        <v>437</v>
      </c>
      <c r="VZH391" s="488" t="s">
        <v>437</v>
      </c>
      <c r="VZI391" s="488" t="s">
        <v>437</v>
      </c>
      <c r="VZJ391" s="488" t="s">
        <v>437</v>
      </c>
      <c r="VZK391" s="488" t="s">
        <v>437</v>
      </c>
      <c r="VZL391" s="488" t="s">
        <v>437</v>
      </c>
      <c r="VZM391" s="488" t="s">
        <v>437</v>
      </c>
      <c r="VZN391" s="488" t="s">
        <v>437</v>
      </c>
      <c r="VZO391" s="488" t="s">
        <v>437</v>
      </c>
      <c r="VZP391" s="488" t="s">
        <v>437</v>
      </c>
      <c r="VZQ391" s="488" t="s">
        <v>437</v>
      </c>
      <c r="VZR391" s="488" t="s">
        <v>437</v>
      </c>
      <c r="VZS391" s="488" t="s">
        <v>437</v>
      </c>
      <c r="VZT391" s="488" t="s">
        <v>437</v>
      </c>
      <c r="VZU391" s="488" t="s">
        <v>437</v>
      </c>
      <c r="VZV391" s="488" t="s">
        <v>437</v>
      </c>
      <c r="VZW391" s="488" t="s">
        <v>437</v>
      </c>
      <c r="VZX391" s="488" t="s">
        <v>437</v>
      </c>
      <c r="VZY391" s="488" t="s">
        <v>437</v>
      </c>
      <c r="VZZ391" s="488" t="s">
        <v>437</v>
      </c>
      <c r="WAA391" s="488" t="s">
        <v>437</v>
      </c>
      <c r="WAB391" s="488" t="s">
        <v>437</v>
      </c>
      <c r="WAC391" s="488" t="s">
        <v>437</v>
      </c>
      <c r="WAD391" s="488" t="s">
        <v>437</v>
      </c>
      <c r="WAE391" s="488" t="s">
        <v>437</v>
      </c>
      <c r="WAF391" s="488" t="s">
        <v>437</v>
      </c>
      <c r="WAG391" s="488" t="s">
        <v>437</v>
      </c>
      <c r="WAH391" s="488" t="s">
        <v>437</v>
      </c>
      <c r="WAI391" s="488" t="s">
        <v>437</v>
      </c>
      <c r="WAJ391" s="488" t="s">
        <v>437</v>
      </c>
      <c r="WAK391" s="488" t="s">
        <v>437</v>
      </c>
      <c r="WAL391" s="488" t="s">
        <v>437</v>
      </c>
      <c r="WAM391" s="488" t="s">
        <v>437</v>
      </c>
      <c r="WAN391" s="488" t="s">
        <v>437</v>
      </c>
      <c r="WAO391" s="488" t="s">
        <v>437</v>
      </c>
      <c r="WAP391" s="488" t="s">
        <v>437</v>
      </c>
      <c r="WAQ391" s="488" t="s">
        <v>437</v>
      </c>
      <c r="WAR391" s="488" t="s">
        <v>437</v>
      </c>
      <c r="WAS391" s="488" t="s">
        <v>437</v>
      </c>
      <c r="WAT391" s="488" t="s">
        <v>437</v>
      </c>
      <c r="WAU391" s="488" t="s">
        <v>437</v>
      </c>
      <c r="WAV391" s="488" t="s">
        <v>437</v>
      </c>
      <c r="WAW391" s="488" t="s">
        <v>437</v>
      </c>
      <c r="WAX391" s="488" t="s">
        <v>437</v>
      </c>
      <c r="WAY391" s="488" t="s">
        <v>437</v>
      </c>
      <c r="WAZ391" s="488" t="s">
        <v>437</v>
      </c>
      <c r="WBA391" s="488" t="s">
        <v>437</v>
      </c>
      <c r="WBB391" s="488" t="s">
        <v>437</v>
      </c>
      <c r="WBC391" s="488" t="s">
        <v>437</v>
      </c>
      <c r="WBD391" s="488" t="s">
        <v>437</v>
      </c>
      <c r="WBE391" s="488" t="s">
        <v>437</v>
      </c>
      <c r="WBF391" s="488" t="s">
        <v>437</v>
      </c>
      <c r="WBG391" s="488" t="s">
        <v>437</v>
      </c>
      <c r="WBH391" s="488" t="s">
        <v>437</v>
      </c>
      <c r="WBI391" s="488" t="s">
        <v>437</v>
      </c>
      <c r="WBJ391" s="488" t="s">
        <v>437</v>
      </c>
      <c r="WBK391" s="488" t="s">
        <v>437</v>
      </c>
      <c r="WBL391" s="488" t="s">
        <v>437</v>
      </c>
      <c r="WBM391" s="488" t="s">
        <v>437</v>
      </c>
      <c r="WBN391" s="488" t="s">
        <v>437</v>
      </c>
      <c r="WBO391" s="488" t="s">
        <v>437</v>
      </c>
      <c r="WBP391" s="488" t="s">
        <v>437</v>
      </c>
      <c r="WBQ391" s="488" t="s">
        <v>437</v>
      </c>
      <c r="WBR391" s="488" t="s">
        <v>437</v>
      </c>
      <c r="WBS391" s="488" t="s">
        <v>437</v>
      </c>
      <c r="WBT391" s="488" t="s">
        <v>437</v>
      </c>
      <c r="WBU391" s="488" t="s">
        <v>437</v>
      </c>
      <c r="WBV391" s="488" t="s">
        <v>437</v>
      </c>
      <c r="WBW391" s="488" t="s">
        <v>437</v>
      </c>
      <c r="WBX391" s="488" t="s">
        <v>437</v>
      </c>
      <c r="WBY391" s="488" t="s">
        <v>437</v>
      </c>
      <c r="WBZ391" s="488" t="s">
        <v>437</v>
      </c>
      <c r="WCA391" s="488" t="s">
        <v>437</v>
      </c>
      <c r="WCB391" s="488" t="s">
        <v>437</v>
      </c>
      <c r="WCC391" s="488" t="s">
        <v>437</v>
      </c>
      <c r="WCD391" s="488" t="s">
        <v>437</v>
      </c>
      <c r="WCE391" s="488" t="s">
        <v>437</v>
      </c>
      <c r="WCF391" s="488" t="s">
        <v>437</v>
      </c>
      <c r="WCG391" s="488" t="s">
        <v>437</v>
      </c>
      <c r="WCH391" s="488" t="s">
        <v>437</v>
      </c>
      <c r="WCI391" s="488" t="s">
        <v>437</v>
      </c>
      <c r="WCJ391" s="488" t="s">
        <v>437</v>
      </c>
      <c r="WCK391" s="488" t="s">
        <v>437</v>
      </c>
      <c r="WCL391" s="488" t="s">
        <v>437</v>
      </c>
      <c r="WCM391" s="488" t="s">
        <v>437</v>
      </c>
      <c r="WCN391" s="488" t="s">
        <v>437</v>
      </c>
      <c r="WCO391" s="488" t="s">
        <v>437</v>
      </c>
      <c r="WCP391" s="488" t="s">
        <v>437</v>
      </c>
      <c r="WCQ391" s="488" t="s">
        <v>437</v>
      </c>
      <c r="WCR391" s="488" t="s">
        <v>437</v>
      </c>
      <c r="WCS391" s="488" t="s">
        <v>437</v>
      </c>
      <c r="WCT391" s="488" t="s">
        <v>437</v>
      </c>
      <c r="WCU391" s="488" t="s">
        <v>437</v>
      </c>
      <c r="WCV391" s="488" t="s">
        <v>437</v>
      </c>
      <c r="WCW391" s="488" t="s">
        <v>437</v>
      </c>
      <c r="WCX391" s="488" t="s">
        <v>437</v>
      </c>
      <c r="WCY391" s="488" t="s">
        <v>437</v>
      </c>
      <c r="WCZ391" s="488" t="s">
        <v>437</v>
      </c>
      <c r="WDA391" s="488" t="s">
        <v>437</v>
      </c>
      <c r="WDB391" s="488" t="s">
        <v>437</v>
      </c>
      <c r="WDC391" s="488" t="s">
        <v>437</v>
      </c>
      <c r="WDD391" s="488" t="s">
        <v>437</v>
      </c>
      <c r="WDE391" s="488" t="s">
        <v>437</v>
      </c>
      <c r="WDF391" s="488" t="s">
        <v>437</v>
      </c>
      <c r="WDG391" s="488" t="s">
        <v>437</v>
      </c>
      <c r="WDH391" s="488" t="s">
        <v>437</v>
      </c>
      <c r="WDI391" s="488" t="s">
        <v>437</v>
      </c>
      <c r="WDJ391" s="488" t="s">
        <v>437</v>
      </c>
      <c r="WDK391" s="488" t="s">
        <v>437</v>
      </c>
      <c r="WDL391" s="488" t="s">
        <v>437</v>
      </c>
      <c r="WDM391" s="488" t="s">
        <v>437</v>
      </c>
      <c r="WDN391" s="488" t="s">
        <v>437</v>
      </c>
      <c r="WDO391" s="488" t="s">
        <v>437</v>
      </c>
      <c r="WDP391" s="488" t="s">
        <v>437</v>
      </c>
      <c r="WDQ391" s="488" t="s">
        <v>437</v>
      </c>
      <c r="WDR391" s="488" t="s">
        <v>437</v>
      </c>
      <c r="WDS391" s="488" t="s">
        <v>437</v>
      </c>
      <c r="WDT391" s="488" t="s">
        <v>437</v>
      </c>
      <c r="WDU391" s="488" t="s">
        <v>437</v>
      </c>
      <c r="WDV391" s="488" t="s">
        <v>437</v>
      </c>
      <c r="WDW391" s="488" t="s">
        <v>437</v>
      </c>
      <c r="WDX391" s="488" t="s">
        <v>437</v>
      </c>
      <c r="WDY391" s="488" t="s">
        <v>437</v>
      </c>
      <c r="WDZ391" s="488" t="s">
        <v>437</v>
      </c>
      <c r="WEA391" s="488" t="s">
        <v>437</v>
      </c>
      <c r="WEB391" s="488" t="s">
        <v>437</v>
      </c>
      <c r="WEC391" s="488" t="s">
        <v>437</v>
      </c>
      <c r="WED391" s="488" t="s">
        <v>437</v>
      </c>
      <c r="WEE391" s="488" t="s">
        <v>437</v>
      </c>
      <c r="WEF391" s="488" t="s">
        <v>437</v>
      </c>
      <c r="WEG391" s="488" t="s">
        <v>437</v>
      </c>
      <c r="WEH391" s="488" t="s">
        <v>437</v>
      </c>
      <c r="WEI391" s="488" t="s">
        <v>437</v>
      </c>
      <c r="WEJ391" s="488" t="s">
        <v>437</v>
      </c>
      <c r="WEK391" s="488" t="s">
        <v>437</v>
      </c>
      <c r="WEL391" s="488" t="s">
        <v>437</v>
      </c>
      <c r="WEM391" s="488" t="s">
        <v>437</v>
      </c>
      <c r="WEN391" s="488" t="s">
        <v>437</v>
      </c>
      <c r="WEO391" s="488" t="s">
        <v>437</v>
      </c>
      <c r="WEP391" s="488" t="s">
        <v>437</v>
      </c>
      <c r="WEQ391" s="488" t="s">
        <v>437</v>
      </c>
      <c r="WER391" s="488" t="s">
        <v>437</v>
      </c>
      <c r="WES391" s="488" t="s">
        <v>437</v>
      </c>
      <c r="WET391" s="488" t="s">
        <v>437</v>
      </c>
      <c r="WEU391" s="488" t="s">
        <v>437</v>
      </c>
      <c r="WEV391" s="488" t="s">
        <v>437</v>
      </c>
      <c r="WEW391" s="488" t="s">
        <v>437</v>
      </c>
      <c r="WEX391" s="488" t="s">
        <v>437</v>
      </c>
      <c r="WEY391" s="488" t="s">
        <v>437</v>
      </c>
      <c r="WEZ391" s="488" t="s">
        <v>437</v>
      </c>
      <c r="WFA391" s="488" t="s">
        <v>437</v>
      </c>
      <c r="WFB391" s="488" t="s">
        <v>437</v>
      </c>
      <c r="WFC391" s="488" t="s">
        <v>437</v>
      </c>
      <c r="WFD391" s="488" t="s">
        <v>437</v>
      </c>
      <c r="WFE391" s="488" t="s">
        <v>437</v>
      </c>
      <c r="WFF391" s="488" t="s">
        <v>437</v>
      </c>
      <c r="WFG391" s="488" t="s">
        <v>437</v>
      </c>
      <c r="WFH391" s="488" t="s">
        <v>437</v>
      </c>
      <c r="WFI391" s="488" t="s">
        <v>437</v>
      </c>
      <c r="WFJ391" s="488" t="s">
        <v>437</v>
      </c>
      <c r="WFK391" s="488" t="s">
        <v>437</v>
      </c>
      <c r="WFL391" s="488" t="s">
        <v>437</v>
      </c>
      <c r="WFM391" s="488" t="s">
        <v>437</v>
      </c>
      <c r="WFN391" s="488" t="s">
        <v>437</v>
      </c>
      <c r="WFO391" s="488" t="s">
        <v>437</v>
      </c>
      <c r="WFP391" s="488" t="s">
        <v>437</v>
      </c>
      <c r="WFQ391" s="488" t="s">
        <v>437</v>
      </c>
      <c r="WFR391" s="488" t="s">
        <v>437</v>
      </c>
      <c r="WFS391" s="488" t="s">
        <v>437</v>
      </c>
      <c r="WFT391" s="488" t="s">
        <v>437</v>
      </c>
      <c r="WFU391" s="488" t="s">
        <v>437</v>
      </c>
      <c r="WFV391" s="488" t="s">
        <v>437</v>
      </c>
      <c r="WFW391" s="488" t="s">
        <v>437</v>
      </c>
      <c r="WFX391" s="488" t="s">
        <v>437</v>
      </c>
      <c r="WFY391" s="488" t="s">
        <v>437</v>
      </c>
      <c r="WFZ391" s="488" t="s">
        <v>437</v>
      </c>
      <c r="WGA391" s="488" t="s">
        <v>437</v>
      </c>
      <c r="WGB391" s="488" t="s">
        <v>437</v>
      </c>
      <c r="WGC391" s="488" t="s">
        <v>437</v>
      </c>
      <c r="WGD391" s="488" t="s">
        <v>437</v>
      </c>
      <c r="WGE391" s="488" t="s">
        <v>437</v>
      </c>
      <c r="WGF391" s="488" t="s">
        <v>437</v>
      </c>
      <c r="WGG391" s="488" t="s">
        <v>437</v>
      </c>
      <c r="WGH391" s="488" t="s">
        <v>437</v>
      </c>
      <c r="WGI391" s="488" t="s">
        <v>437</v>
      </c>
      <c r="WGJ391" s="488" t="s">
        <v>437</v>
      </c>
      <c r="WGK391" s="488" t="s">
        <v>437</v>
      </c>
      <c r="WGL391" s="488" t="s">
        <v>437</v>
      </c>
      <c r="WGM391" s="488" t="s">
        <v>437</v>
      </c>
      <c r="WGN391" s="488" t="s">
        <v>437</v>
      </c>
      <c r="WGO391" s="488" t="s">
        <v>437</v>
      </c>
      <c r="WGP391" s="488" t="s">
        <v>437</v>
      </c>
      <c r="WGQ391" s="488" t="s">
        <v>437</v>
      </c>
      <c r="WGR391" s="488" t="s">
        <v>437</v>
      </c>
      <c r="WGS391" s="488" t="s">
        <v>437</v>
      </c>
      <c r="WGT391" s="488" t="s">
        <v>437</v>
      </c>
      <c r="WGU391" s="488" t="s">
        <v>437</v>
      </c>
      <c r="WGV391" s="488" t="s">
        <v>437</v>
      </c>
      <c r="WGW391" s="488" t="s">
        <v>437</v>
      </c>
      <c r="WGX391" s="488" t="s">
        <v>437</v>
      </c>
      <c r="WGY391" s="488" t="s">
        <v>437</v>
      </c>
      <c r="WGZ391" s="488" t="s">
        <v>437</v>
      </c>
      <c r="WHA391" s="488" t="s">
        <v>437</v>
      </c>
      <c r="WHB391" s="488" t="s">
        <v>437</v>
      </c>
      <c r="WHC391" s="488" t="s">
        <v>437</v>
      </c>
      <c r="WHD391" s="488" t="s">
        <v>437</v>
      </c>
      <c r="WHE391" s="488" t="s">
        <v>437</v>
      </c>
      <c r="WHF391" s="488" t="s">
        <v>437</v>
      </c>
      <c r="WHG391" s="488" t="s">
        <v>437</v>
      </c>
      <c r="WHH391" s="488" t="s">
        <v>437</v>
      </c>
      <c r="WHI391" s="488" t="s">
        <v>437</v>
      </c>
      <c r="WHJ391" s="488" t="s">
        <v>437</v>
      </c>
      <c r="WHK391" s="488" t="s">
        <v>437</v>
      </c>
      <c r="WHL391" s="488" t="s">
        <v>437</v>
      </c>
      <c r="WHM391" s="488" t="s">
        <v>437</v>
      </c>
      <c r="WHN391" s="488" t="s">
        <v>437</v>
      </c>
      <c r="WHO391" s="488" t="s">
        <v>437</v>
      </c>
      <c r="WHP391" s="488" t="s">
        <v>437</v>
      </c>
      <c r="WHQ391" s="488" t="s">
        <v>437</v>
      </c>
      <c r="WHR391" s="488" t="s">
        <v>437</v>
      </c>
      <c r="WHS391" s="488" t="s">
        <v>437</v>
      </c>
      <c r="WHT391" s="488" t="s">
        <v>437</v>
      </c>
      <c r="WHU391" s="488" t="s">
        <v>437</v>
      </c>
      <c r="WHV391" s="488" t="s">
        <v>437</v>
      </c>
      <c r="WHW391" s="488" t="s">
        <v>437</v>
      </c>
      <c r="WHX391" s="488" t="s">
        <v>437</v>
      </c>
      <c r="WHY391" s="488" t="s">
        <v>437</v>
      </c>
      <c r="WHZ391" s="488" t="s">
        <v>437</v>
      </c>
      <c r="WIA391" s="488" t="s">
        <v>437</v>
      </c>
      <c r="WIB391" s="488" t="s">
        <v>437</v>
      </c>
      <c r="WIC391" s="488" t="s">
        <v>437</v>
      </c>
      <c r="WID391" s="488" t="s">
        <v>437</v>
      </c>
      <c r="WIE391" s="488" t="s">
        <v>437</v>
      </c>
      <c r="WIF391" s="488" t="s">
        <v>437</v>
      </c>
      <c r="WIG391" s="488" t="s">
        <v>437</v>
      </c>
      <c r="WIH391" s="488" t="s">
        <v>437</v>
      </c>
      <c r="WII391" s="488" t="s">
        <v>437</v>
      </c>
      <c r="WIJ391" s="488" t="s">
        <v>437</v>
      </c>
      <c r="WIK391" s="488" t="s">
        <v>437</v>
      </c>
      <c r="WIL391" s="488" t="s">
        <v>437</v>
      </c>
      <c r="WIM391" s="488" t="s">
        <v>437</v>
      </c>
      <c r="WIN391" s="488" t="s">
        <v>437</v>
      </c>
      <c r="WIO391" s="488" t="s">
        <v>437</v>
      </c>
      <c r="WIP391" s="488" t="s">
        <v>437</v>
      </c>
      <c r="WIQ391" s="488" t="s">
        <v>437</v>
      </c>
      <c r="WIR391" s="488" t="s">
        <v>437</v>
      </c>
      <c r="WIS391" s="488" t="s">
        <v>437</v>
      </c>
      <c r="WIT391" s="488" t="s">
        <v>437</v>
      </c>
      <c r="WIU391" s="488" t="s">
        <v>437</v>
      </c>
      <c r="WIV391" s="488" t="s">
        <v>437</v>
      </c>
      <c r="WIW391" s="488" t="s">
        <v>437</v>
      </c>
      <c r="WIX391" s="488" t="s">
        <v>437</v>
      </c>
      <c r="WIY391" s="488" t="s">
        <v>437</v>
      </c>
      <c r="WIZ391" s="488" t="s">
        <v>437</v>
      </c>
      <c r="WJA391" s="488" t="s">
        <v>437</v>
      </c>
      <c r="WJB391" s="488" t="s">
        <v>437</v>
      </c>
      <c r="WJC391" s="488" t="s">
        <v>437</v>
      </c>
      <c r="WJD391" s="488" t="s">
        <v>437</v>
      </c>
      <c r="WJE391" s="488" t="s">
        <v>437</v>
      </c>
      <c r="WJF391" s="488" t="s">
        <v>437</v>
      </c>
      <c r="WJG391" s="488" t="s">
        <v>437</v>
      </c>
      <c r="WJH391" s="488" t="s">
        <v>437</v>
      </c>
      <c r="WJI391" s="488" t="s">
        <v>437</v>
      </c>
      <c r="WJJ391" s="488" t="s">
        <v>437</v>
      </c>
      <c r="WJK391" s="488" t="s">
        <v>437</v>
      </c>
      <c r="WJL391" s="488" t="s">
        <v>437</v>
      </c>
      <c r="WJM391" s="488" t="s">
        <v>437</v>
      </c>
      <c r="WJN391" s="488" t="s">
        <v>437</v>
      </c>
      <c r="WJO391" s="488" t="s">
        <v>437</v>
      </c>
      <c r="WJP391" s="488" t="s">
        <v>437</v>
      </c>
      <c r="WJQ391" s="488" t="s">
        <v>437</v>
      </c>
      <c r="WJR391" s="488" t="s">
        <v>437</v>
      </c>
      <c r="WJS391" s="488" t="s">
        <v>437</v>
      </c>
      <c r="WJT391" s="488" t="s">
        <v>437</v>
      </c>
      <c r="WJU391" s="488" t="s">
        <v>437</v>
      </c>
      <c r="WJV391" s="488" t="s">
        <v>437</v>
      </c>
      <c r="WJW391" s="488" t="s">
        <v>437</v>
      </c>
      <c r="WJX391" s="488" t="s">
        <v>437</v>
      </c>
      <c r="WJY391" s="488" t="s">
        <v>437</v>
      </c>
      <c r="WJZ391" s="488" t="s">
        <v>437</v>
      </c>
      <c r="WKA391" s="488" t="s">
        <v>437</v>
      </c>
      <c r="WKB391" s="488" t="s">
        <v>437</v>
      </c>
      <c r="WKC391" s="488" t="s">
        <v>437</v>
      </c>
      <c r="WKD391" s="488" t="s">
        <v>437</v>
      </c>
      <c r="WKE391" s="488" t="s">
        <v>437</v>
      </c>
      <c r="WKF391" s="488" t="s">
        <v>437</v>
      </c>
      <c r="WKG391" s="488" t="s">
        <v>437</v>
      </c>
      <c r="WKH391" s="488" t="s">
        <v>437</v>
      </c>
      <c r="WKI391" s="488" t="s">
        <v>437</v>
      </c>
      <c r="WKJ391" s="488" t="s">
        <v>437</v>
      </c>
      <c r="WKK391" s="488" t="s">
        <v>437</v>
      </c>
      <c r="WKL391" s="488" t="s">
        <v>437</v>
      </c>
      <c r="WKM391" s="488" t="s">
        <v>437</v>
      </c>
      <c r="WKN391" s="488" t="s">
        <v>437</v>
      </c>
      <c r="WKO391" s="488" t="s">
        <v>437</v>
      </c>
      <c r="WKP391" s="488" t="s">
        <v>437</v>
      </c>
      <c r="WKQ391" s="488" t="s">
        <v>437</v>
      </c>
      <c r="WKR391" s="488" t="s">
        <v>437</v>
      </c>
      <c r="WKS391" s="488" t="s">
        <v>437</v>
      </c>
      <c r="WKT391" s="488" t="s">
        <v>437</v>
      </c>
      <c r="WKU391" s="488" t="s">
        <v>437</v>
      </c>
      <c r="WKV391" s="488" t="s">
        <v>437</v>
      </c>
      <c r="WKW391" s="488" t="s">
        <v>437</v>
      </c>
      <c r="WKX391" s="488" t="s">
        <v>437</v>
      </c>
      <c r="WKY391" s="488" t="s">
        <v>437</v>
      </c>
      <c r="WKZ391" s="488" t="s">
        <v>437</v>
      </c>
      <c r="WLA391" s="488" t="s">
        <v>437</v>
      </c>
      <c r="WLB391" s="488" t="s">
        <v>437</v>
      </c>
      <c r="WLC391" s="488" t="s">
        <v>437</v>
      </c>
      <c r="WLD391" s="488" t="s">
        <v>437</v>
      </c>
      <c r="WLE391" s="488" t="s">
        <v>437</v>
      </c>
      <c r="WLF391" s="488" t="s">
        <v>437</v>
      </c>
      <c r="WLG391" s="488" t="s">
        <v>437</v>
      </c>
      <c r="WLH391" s="488" t="s">
        <v>437</v>
      </c>
      <c r="WLI391" s="488" t="s">
        <v>437</v>
      </c>
      <c r="WLJ391" s="488" t="s">
        <v>437</v>
      </c>
      <c r="WLK391" s="488" t="s">
        <v>437</v>
      </c>
      <c r="WLL391" s="488" t="s">
        <v>437</v>
      </c>
      <c r="WLM391" s="488" t="s">
        <v>437</v>
      </c>
      <c r="WLN391" s="488" t="s">
        <v>437</v>
      </c>
      <c r="WLO391" s="488" t="s">
        <v>437</v>
      </c>
      <c r="WLP391" s="488" t="s">
        <v>437</v>
      </c>
      <c r="WLQ391" s="488" t="s">
        <v>437</v>
      </c>
      <c r="WLR391" s="488" t="s">
        <v>437</v>
      </c>
      <c r="WLS391" s="488" t="s">
        <v>437</v>
      </c>
      <c r="WLT391" s="488" t="s">
        <v>437</v>
      </c>
      <c r="WLU391" s="488" t="s">
        <v>437</v>
      </c>
      <c r="WLV391" s="488" t="s">
        <v>437</v>
      </c>
      <c r="WLW391" s="488" t="s">
        <v>437</v>
      </c>
      <c r="WLX391" s="488" t="s">
        <v>437</v>
      </c>
      <c r="WLY391" s="488" t="s">
        <v>437</v>
      </c>
      <c r="WLZ391" s="488" t="s">
        <v>437</v>
      </c>
      <c r="WMA391" s="488" t="s">
        <v>437</v>
      </c>
      <c r="WMB391" s="488" t="s">
        <v>437</v>
      </c>
      <c r="WMC391" s="488" t="s">
        <v>437</v>
      </c>
      <c r="WMD391" s="488" t="s">
        <v>437</v>
      </c>
      <c r="WME391" s="488" t="s">
        <v>437</v>
      </c>
      <c r="WMF391" s="488" t="s">
        <v>437</v>
      </c>
      <c r="WMG391" s="488" t="s">
        <v>437</v>
      </c>
      <c r="WMH391" s="488" t="s">
        <v>437</v>
      </c>
      <c r="WMI391" s="488" t="s">
        <v>437</v>
      </c>
      <c r="WMJ391" s="488" t="s">
        <v>437</v>
      </c>
      <c r="WMK391" s="488" t="s">
        <v>437</v>
      </c>
      <c r="WML391" s="488" t="s">
        <v>437</v>
      </c>
      <c r="WMM391" s="488" t="s">
        <v>437</v>
      </c>
      <c r="WMN391" s="488" t="s">
        <v>437</v>
      </c>
      <c r="WMO391" s="488" t="s">
        <v>437</v>
      </c>
      <c r="WMP391" s="488" t="s">
        <v>437</v>
      </c>
      <c r="WMQ391" s="488" t="s">
        <v>437</v>
      </c>
      <c r="WMR391" s="488" t="s">
        <v>437</v>
      </c>
      <c r="WMS391" s="488" t="s">
        <v>437</v>
      </c>
      <c r="WMT391" s="488" t="s">
        <v>437</v>
      </c>
      <c r="WMU391" s="488" t="s">
        <v>437</v>
      </c>
      <c r="WMV391" s="488" t="s">
        <v>437</v>
      </c>
      <c r="WMW391" s="488" t="s">
        <v>437</v>
      </c>
      <c r="WMX391" s="488" t="s">
        <v>437</v>
      </c>
      <c r="WMY391" s="488" t="s">
        <v>437</v>
      </c>
      <c r="WMZ391" s="488" t="s">
        <v>437</v>
      </c>
      <c r="WNA391" s="488" t="s">
        <v>437</v>
      </c>
      <c r="WNB391" s="488" t="s">
        <v>437</v>
      </c>
      <c r="WNC391" s="488" t="s">
        <v>437</v>
      </c>
      <c r="WND391" s="488" t="s">
        <v>437</v>
      </c>
      <c r="WNE391" s="488" t="s">
        <v>437</v>
      </c>
      <c r="WNF391" s="488" t="s">
        <v>437</v>
      </c>
      <c r="WNG391" s="488" t="s">
        <v>437</v>
      </c>
      <c r="WNH391" s="488" t="s">
        <v>437</v>
      </c>
      <c r="WNI391" s="488" t="s">
        <v>437</v>
      </c>
      <c r="WNJ391" s="488" t="s">
        <v>437</v>
      </c>
      <c r="WNK391" s="488" t="s">
        <v>437</v>
      </c>
      <c r="WNL391" s="488" t="s">
        <v>437</v>
      </c>
      <c r="WNM391" s="488" t="s">
        <v>437</v>
      </c>
      <c r="WNN391" s="488" t="s">
        <v>437</v>
      </c>
      <c r="WNO391" s="488" t="s">
        <v>437</v>
      </c>
      <c r="WNP391" s="488" t="s">
        <v>437</v>
      </c>
      <c r="WNQ391" s="488" t="s">
        <v>437</v>
      </c>
      <c r="WNR391" s="488" t="s">
        <v>437</v>
      </c>
      <c r="WNS391" s="488" t="s">
        <v>437</v>
      </c>
      <c r="WNT391" s="488" t="s">
        <v>437</v>
      </c>
      <c r="WNU391" s="488" t="s">
        <v>437</v>
      </c>
      <c r="WNV391" s="488" t="s">
        <v>437</v>
      </c>
      <c r="WNW391" s="488" t="s">
        <v>437</v>
      </c>
      <c r="WNX391" s="488" t="s">
        <v>437</v>
      </c>
      <c r="WNY391" s="488" t="s">
        <v>437</v>
      </c>
      <c r="WNZ391" s="488" t="s">
        <v>437</v>
      </c>
      <c r="WOA391" s="488" t="s">
        <v>437</v>
      </c>
      <c r="WOB391" s="488" t="s">
        <v>437</v>
      </c>
      <c r="WOC391" s="488" t="s">
        <v>437</v>
      </c>
      <c r="WOD391" s="488" t="s">
        <v>437</v>
      </c>
      <c r="WOE391" s="488" t="s">
        <v>437</v>
      </c>
      <c r="WOF391" s="488" t="s">
        <v>437</v>
      </c>
      <c r="WOG391" s="488" t="s">
        <v>437</v>
      </c>
      <c r="WOH391" s="488" t="s">
        <v>437</v>
      </c>
      <c r="WOI391" s="488" t="s">
        <v>437</v>
      </c>
      <c r="WOJ391" s="488" t="s">
        <v>437</v>
      </c>
      <c r="WOK391" s="488" t="s">
        <v>437</v>
      </c>
      <c r="WOL391" s="488" t="s">
        <v>437</v>
      </c>
      <c r="WOM391" s="488" t="s">
        <v>437</v>
      </c>
      <c r="WON391" s="488" t="s">
        <v>437</v>
      </c>
      <c r="WOO391" s="488" t="s">
        <v>437</v>
      </c>
      <c r="WOP391" s="488" t="s">
        <v>437</v>
      </c>
      <c r="WOQ391" s="488" t="s">
        <v>437</v>
      </c>
      <c r="WOR391" s="488" t="s">
        <v>437</v>
      </c>
      <c r="WOS391" s="488" t="s">
        <v>437</v>
      </c>
      <c r="WOT391" s="488" t="s">
        <v>437</v>
      </c>
      <c r="WOU391" s="488" t="s">
        <v>437</v>
      </c>
      <c r="WOV391" s="488" t="s">
        <v>437</v>
      </c>
      <c r="WOW391" s="488" t="s">
        <v>437</v>
      </c>
      <c r="WOX391" s="488" t="s">
        <v>437</v>
      </c>
      <c r="WOY391" s="488" t="s">
        <v>437</v>
      </c>
      <c r="WOZ391" s="488" t="s">
        <v>437</v>
      </c>
      <c r="WPA391" s="488" t="s">
        <v>437</v>
      </c>
      <c r="WPB391" s="488" t="s">
        <v>437</v>
      </c>
      <c r="WPC391" s="488" t="s">
        <v>437</v>
      </c>
      <c r="WPD391" s="488" t="s">
        <v>437</v>
      </c>
      <c r="WPE391" s="488" t="s">
        <v>437</v>
      </c>
      <c r="WPF391" s="488" t="s">
        <v>437</v>
      </c>
      <c r="WPG391" s="488" t="s">
        <v>437</v>
      </c>
      <c r="WPH391" s="488" t="s">
        <v>437</v>
      </c>
      <c r="WPI391" s="488" t="s">
        <v>437</v>
      </c>
      <c r="WPJ391" s="488" t="s">
        <v>437</v>
      </c>
      <c r="WPK391" s="488" t="s">
        <v>437</v>
      </c>
      <c r="WPL391" s="488" t="s">
        <v>437</v>
      </c>
      <c r="WPM391" s="488" t="s">
        <v>437</v>
      </c>
      <c r="WPN391" s="488" t="s">
        <v>437</v>
      </c>
      <c r="WPO391" s="488" t="s">
        <v>437</v>
      </c>
      <c r="WPP391" s="488" t="s">
        <v>437</v>
      </c>
      <c r="WPQ391" s="488" t="s">
        <v>437</v>
      </c>
      <c r="WPR391" s="488" t="s">
        <v>437</v>
      </c>
      <c r="WPS391" s="488" t="s">
        <v>437</v>
      </c>
      <c r="WPT391" s="488" t="s">
        <v>437</v>
      </c>
      <c r="WPU391" s="488" t="s">
        <v>437</v>
      </c>
      <c r="WPV391" s="488" t="s">
        <v>437</v>
      </c>
      <c r="WPW391" s="488" t="s">
        <v>437</v>
      </c>
      <c r="WPX391" s="488" t="s">
        <v>437</v>
      </c>
      <c r="WPY391" s="488" t="s">
        <v>437</v>
      </c>
      <c r="WPZ391" s="488" t="s">
        <v>437</v>
      </c>
      <c r="WQA391" s="488" t="s">
        <v>437</v>
      </c>
      <c r="WQB391" s="488" t="s">
        <v>437</v>
      </c>
      <c r="WQC391" s="488" t="s">
        <v>437</v>
      </c>
      <c r="WQD391" s="488" t="s">
        <v>437</v>
      </c>
      <c r="WQE391" s="488" t="s">
        <v>437</v>
      </c>
      <c r="WQF391" s="488" t="s">
        <v>437</v>
      </c>
      <c r="WQG391" s="488" t="s">
        <v>437</v>
      </c>
      <c r="WQH391" s="488" t="s">
        <v>437</v>
      </c>
      <c r="WQI391" s="488" t="s">
        <v>437</v>
      </c>
      <c r="WQJ391" s="488" t="s">
        <v>437</v>
      </c>
      <c r="WQK391" s="488" t="s">
        <v>437</v>
      </c>
      <c r="WQL391" s="488" t="s">
        <v>437</v>
      </c>
      <c r="WQM391" s="488" t="s">
        <v>437</v>
      </c>
      <c r="WQN391" s="488" t="s">
        <v>437</v>
      </c>
      <c r="WQO391" s="488" t="s">
        <v>437</v>
      </c>
      <c r="WQP391" s="488" t="s">
        <v>437</v>
      </c>
      <c r="WQQ391" s="488" t="s">
        <v>437</v>
      </c>
      <c r="WQR391" s="488" t="s">
        <v>437</v>
      </c>
      <c r="WQS391" s="488" t="s">
        <v>437</v>
      </c>
      <c r="WQT391" s="488" t="s">
        <v>437</v>
      </c>
      <c r="WQU391" s="488" t="s">
        <v>437</v>
      </c>
      <c r="WQV391" s="488" t="s">
        <v>437</v>
      </c>
      <c r="WQW391" s="488" t="s">
        <v>437</v>
      </c>
      <c r="WQX391" s="488" t="s">
        <v>437</v>
      </c>
      <c r="WQY391" s="488" t="s">
        <v>437</v>
      </c>
      <c r="WQZ391" s="488" t="s">
        <v>437</v>
      </c>
      <c r="WRA391" s="488" t="s">
        <v>437</v>
      </c>
      <c r="WRB391" s="488" t="s">
        <v>437</v>
      </c>
      <c r="WRC391" s="488" t="s">
        <v>437</v>
      </c>
      <c r="WRD391" s="488" t="s">
        <v>437</v>
      </c>
      <c r="WRE391" s="488" t="s">
        <v>437</v>
      </c>
      <c r="WRF391" s="488" t="s">
        <v>437</v>
      </c>
      <c r="WRG391" s="488" t="s">
        <v>437</v>
      </c>
      <c r="WRH391" s="488" t="s">
        <v>437</v>
      </c>
      <c r="WRI391" s="488" t="s">
        <v>437</v>
      </c>
      <c r="WRJ391" s="488" t="s">
        <v>437</v>
      </c>
      <c r="WRK391" s="488" t="s">
        <v>437</v>
      </c>
      <c r="WRL391" s="488" t="s">
        <v>437</v>
      </c>
      <c r="WRM391" s="488" t="s">
        <v>437</v>
      </c>
      <c r="WRN391" s="488" t="s">
        <v>437</v>
      </c>
      <c r="WRO391" s="488" t="s">
        <v>437</v>
      </c>
      <c r="WRP391" s="488" t="s">
        <v>437</v>
      </c>
      <c r="WRQ391" s="488" t="s">
        <v>437</v>
      </c>
      <c r="WRR391" s="488" t="s">
        <v>437</v>
      </c>
      <c r="WRS391" s="488" t="s">
        <v>437</v>
      </c>
      <c r="WRT391" s="488" t="s">
        <v>437</v>
      </c>
      <c r="WRU391" s="488" t="s">
        <v>437</v>
      </c>
      <c r="WRV391" s="488" t="s">
        <v>437</v>
      </c>
      <c r="WRW391" s="488" t="s">
        <v>437</v>
      </c>
      <c r="WRX391" s="488" t="s">
        <v>437</v>
      </c>
      <c r="WRY391" s="488" t="s">
        <v>437</v>
      </c>
      <c r="WRZ391" s="488" t="s">
        <v>437</v>
      </c>
      <c r="WSA391" s="488" t="s">
        <v>437</v>
      </c>
      <c r="WSB391" s="488" t="s">
        <v>437</v>
      </c>
      <c r="WSC391" s="488" t="s">
        <v>437</v>
      </c>
      <c r="WSD391" s="488" t="s">
        <v>437</v>
      </c>
      <c r="WSE391" s="488" t="s">
        <v>437</v>
      </c>
      <c r="WSF391" s="488" t="s">
        <v>437</v>
      </c>
      <c r="WSG391" s="488" t="s">
        <v>437</v>
      </c>
      <c r="WSH391" s="488" t="s">
        <v>437</v>
      </c>
      <c r="WSI391" s="488" t="s">
        <v>437</v>
      </c>
      <c r="WSJ391" s="488" t="s">
        <v>437</v>
      </c>
      <c r="WSK391" s="488" t="s">
        <v>437</v>
      </c>
      <c r="WSL391" s="488" t="s">
        <v>437</v>
      </c>
      <c r="WSM391" s="488" t="s">
        <v>437</v>
      </c>
      <c r="WSN391" s="488" t="s">
        <v>437</v>
      </c>
      <c r="WSO391" s="488" t="s">
        <v>437</v>
      </c>
      <c r="WSP391" s="488" t="s">
        <v>437</v>
      </c>
      <c r="WSQ391" s="488" t="s">
        <v>437</v>
      </c>
      <c r="WSR391" s="488" t="s">
        <v>437</v>
      </c>
      <c r="WSS391" s="488" t="s">
        <v>437</v>
      </c>
      <c r="WST391" s="488" t="s">
        <v>437</v>
      </c>
      <c r="WSU391" s="488" t="s">
        <v>437</v>
      </c>
      <c r="WSV391" s="488" t="s">
        <v>437</v>
      </c>
      <c r="WSW391" s="488" t="s">
        <v>437</v>
      </c>
      <c r="WSX391" s="488" t="s">
        <v>437</v>
      </c>
      <c r="WSY391" s="488" t="s">
        <v>437</v>
      </c>
      <c r="WSZ391" s="488" t="s">
        <v>437</v>
      </c>
      <c r="WTA391" s="488" t="s">
        <v>437</v>
      </c>
      <c r="WTB391" s="488" t="s">
        <v>437</v>
      </c>
      <c r="WTC391" s="488" t="s">
        <v>437</v>
      </c>
      <c r="WTD391" s="488" t="s">
        <v>437</v>
      </c>
      <c r="WTE391" s="488" t="s">
        <v>437</v>
      </c>
      <c r="WTF391" s="488" t="s">
        <v>437</v>
      </c>
      <c r="WTG391" s="488" t="s">
        <v>437</v>
      </c>
      <c r="WTH391" s="488" t="s">
        <v>437</v>
      </c>
      <c r="WTI391" s="488" t="s">
        <v>437</v>
      </c>
      <c r="WTJ391" s="488" t="s">
        <v>437</v>
      </c>
      <c r="WTK391" s="488" t="s">
        <v>437</v>
      </c>
      <c r="WTL391" s="488" t="s">
        <v>437</v>
      </c>
      <c r="WTM391" s="488" t="s">
        <v>437</v>
      </c>
      <c r="WTN391" s="488" t="s">
        <v>437</v>
      </c>
      <c r="WTO391" s="488" t="s">
        <v>437</v>
      </c>
      <c r="WTP391" s="488" t="s">
        <v>437</v>
      </c>
      <c r="WTQ391" s="488" t="s">
        <v>437</v>
      </c>
      <c r="WTR391" s="488" t="s">
        <v>437</v>
      </c>
      <c r="WTS391" s="488" t="s">
        <v>437</v>
      </c>
      <c r="WTT391" s="488" t="s">
        <v>437</v>
      </c>
      <c r="WTU391" s="488" t="s">
        <v>437</v>
      </c>
      <c r="WTV391" s="488" t="s">
        <v>437</v>
      </c>
      <c r="WTW391" s="488" t="s">
        <v>437</v>
      </c>
      <c r="WTX391" s="488" t="s">
        <v>437</v>
      </c>
      <c r="WTY391" s="488" t="s">
        <v>437</v>
      </c>
      <c r="WTZ391" s="488" t="s">
        <v>437</v>
      </c>
      <c r="WUA391" s="488" t="s">
        <v>437</v>
      </c>
      <c r="WUB391" s="488" t="s">
        <v>437</v>
      </c>
      <c r="WUC391" s="488" t="s">
        <v>437</v>
      </c>
      <c r="WUD391" s="488" t="s">
        <v>437</v>
      </c>
      <c r="WUE391" s="488" t="s">
        <v>437</v>
      </c>
      <c r="WUF391" s="488" t="s">
        <v>437</v>
      </c>
      <c r="WUG391" s="488" t="s">
        <v>437</v>
      </c>
      <c r="WUH391" s="488" t="s">
        <v>437</v>
      </c>
      <c r="WUI391" s="488" t="s">
        <v>437</v>
      </c>
      <c r="WUJ391" s="488" t="s">
        <v>437</v>
      </c>
      <c r="WUK391" s="488" t="s">
        <v>437</v>
      </c>
      <c r="WUL391" s="488" t="s">
        <v>437</v>
      </c>
      <c r="WUM391" s="488" t="s">
        <v>437</v>
      </c>
      <c r="WUN391" s="488" t="s">
        <v>437</v>
      </c>
      <c r="WUO391" s="488" t="s">
        <v>437</v>
      </c>
      <c r="WUP391" s="488" t="s">
        <v>437</v>
      </c>
      <c r="WUQ391" s="488" t="s">
        <v>437</v>
      </c>
    </row>
    <row r="392" spans="1:16111" s="66" customFormat="1">
      <c r="A392" s="464" t="s">
        <v>33</v>
      </c>
      <c r="B392" s="67"/>
      <c r="C392" s="102">
        <v>-73581.047338734003</v>
      </c>
      <c r="D392" s="102">
        <v>-73354.867475563005</v>
      </c>
      <c r="E392" s="102">
        <v>-80969.864375819001</v>
      </c>
      <c r="F392" s="102">
        <v>-294209.83143088798</v>
      </c>
      <c r="G392" s="102">
        <v>-73695.680455526002</v>
      </c>
      <c r="H392" s="102">
        <v>-71432.601065918003</v>
      </c>
      <c r="I392" s="102">
        <v>-69230.838109988996</v>
      </c>
      <c r="J392" s="102">
        <v>-79850.711799455006</v>
      </c>
      <c r="K392" s="93"/>
      <c r="L392" s="459"/>
      <c r="M392" s="459"/>
      <c r="N392" s="459"/>
      <c r="O392" s="459"/>
      <c r="P392" s="459"/>
      <c r="Q392" s="459"/>
      <c r="R392" s="459"/>
      <c r="S392" s="459"/>
      <c r="T392" s="93"/>
      <c r="U392" s="93"/>
      <c r="V392" s="93"/>
      <c r="W392" s="93"/>
      <c r="X392" s="93"/>
      <c r="Y392" s="93"/>
      <c r="Z392" s="93"/>
      <c r="AA392" s="93"/>
      <c r="AB392" s="93"/>
      <c r="AC392" s="93"/>
      <c r="AD392" s="93"/>
      <c r="AE392" s="93"/>
      <c r="AF392" s="93"/>
      <c r="AG392" s="93"/>
      <c r="AH392" s="93"/>
      <c r="AI392" s="93"/>
      <c r="AJ392" s="93"/>
      <c r="AK392" s="93"/>
      <c r="AL392" s="93"/>
      <c r="AM392" s="93"/>
      <c r="AN392" s="93"/>
      <c r="AO392" s="93"/>
      <c r="AP392" s="93"/>
      <c r="AQ392" s="93"/>
      <c r="AR392" s="93"/>
      <c r="AS392" s="93"/>
      <c r="AT392" s="93"/>
      <c r="AU392" s="93"/>
      <c r="AV392" s="93"/>
      <c r="AW392" s="93"/>
      <c r="AX392" s="93"/>
      <c r="AY392" s="93"/>
      <c r="AZ392" s="93"/>
      <c r="BA392" s="93"/>
      <c r="BB392" s="93"/>
      <c r="BC392" s="93"/>
      <c r="BD392" s="93"/>
      <c r="BE392" s="93"/>
      <c r="BF392" s="93"/>
      <c r="BG392" s="93"/>
      <c r="BH392" s="93"/>
      <c r="BI392" s="93"/>
      <c r="BJ392" s="93"/>
      <c r="BK392" s="93"/>
      <c r="BL392" s="93"/>
      <c r="BM392" s="93"/>
      <c r="BN392" s="93"/>
      <c r="BO392" s="93"/>
      <c r="BP392" s="93"/>
      <c r="BQ392" s="93"/>
      <c r="BR392" s="93"/>
      <c r="BS392" s="93"/>
      <c r="BT392" s="93"/>
      <c r="BU392" s="93"/>
      <c r="BV392" s="93"/>
      <c r="BW392" s="93"/>
      <c r="BX392" s="93"/>
      <c r="BY392" s="93"/>
      <c r="BZ392" s="93"/>
      <c r="CA392" s="93"/>
      <c r="CB392" s="93"/>
      <c r="CC392" s="93"/>
      <c r="CD392" s="93"/>
      <c r="CE392" s="93"/>
      <c r="CF392" s="93"/>
    </row>
    <row r="393" spans="1:16111" s="66" customFormat="1">
      <c r="A393" s="477" t="s">
        <v>34</v>
      </c>
      <c r="B393" s="63"/>
      <c r="C393" s="100">
        <v>82602.217231796007</v>
      </c>
      <c r="D393" s="100">
        <v>79363.241348402997</v>
      </c>
      <c r="E393" s="100">
        <v>74353.354966914005</v>
      </c>
      <c r="F393" s="100">
        <v>298004.22639906302</v>
      </c>
      <c r="G393" s="100">
        <v>76424.615712315994</v>
      </c>
      <c r="H393" s="100">
        <v>80557.179180549007</v>
      </c>
      <c r="I393" s="100">
        <v>75475.666630449996</v>
      </c>
      <c r="J393" s="100">
        <v>65546.764875748006</v>
      </c>
      <c r="K393" s="93"/>
      <c r="L393" s="459"/>
      <c r="M393" s="459"/>
      <c r="N393" s="459"/>
      <c r="O393" s="459"/>
      <c r="P393" s="459"/>
      <c r="Q393" s="459"/>
      <c r="R393" s="459"/>
      <c r="S393" s="459"/>
      <c r="T393" s="93"/>
      <c r="U393" s="93"/>
      <c r="V393" s="93"/>
      <c r="W393" s="93"/>
      <c r="X393" s="93"/>
      <c r="Y393" s="93"/>
      <c r="Z393" s="93"/>
      <c r="AA393" s="93"/>
      <c r="AB393" s="93"/>
      <c r="AC393" s="93"/>
      <c r="AD393" s="93"/>
      <c r="AE393" s="93"/>
      <c r="AF393" s="93"/>
      <c r="AG393" s="93"/>
      <c r="AH393" s="93"/>
      <c r="AI393" s="93"/>
      <c r="AJ393" s="93"/>
      <c r="AK393" s="93"/>
      <c r="AL393" s="93"/>
      <c r="AM393" s="93"/>
      <c r="AN393" s="93"/>
      <c r="AO393" s="93"/>
      <c r="AP393" s="93"/>
      <c r="AQ393" s="93"/>
      <c r="AR393" s="93"/>
      <c r="AS393" s="93"/>
      <c r="AT393" s="93"/>
      <c r="AU393" s="93"/>
      <c r="AV393" s="93"/>
      <c r="AW393" s="93"/>
      <c r="AX393" s="93"/>
      <c r="AY393" s="93"/>
      <c r="AZ393" s="93"/>
      <c r="BA393" s="93"/>
      <c r="BB393" s="93"/>
      <c r="BC393" s="93"/>
      <c r="BD393" s="93"/>
      <c r="BE393" s="93"/>
      <c r="BF393" s="93"/>
      <c r="BG393" s="93"/>
      <c r="BH393" s="93"/>
      <c r="BI393" s="93"/>
      <c r="BJ393" s="93"/>
      <c r="BK393" s="93"/>
      <c r="BL393" s="93"/>
      <c r="BM393" s="93"/>
      <c r="BN393" s="93"/>
      <c r="BO393" s="93"/>
      <c r="BP393" s="93"/>
      <c r="BQ393" s="93"/>
      <c r="BR393" s="93"/>
      <c r="BS393" s="93"/>
      <c r="BT393" s="93"/>
      <c r="BU393" s="93"/>
      <c r="BV393" s="93"/>
      <c r="BW393" s="93"/>
      <c r="BX393" s="93"/>
      <c r="BY393" s="93"/>
      <c r="BZ393" s="93"/>
      <c r="CA393" s="93"/>
      <c r="CB393" s="93"/>
      <c r="CC393" s="93"/>
      <c r="CD393" s="93"/>
      <c r="CE393" s="93"/>
      <c r="CF393" s="93"/>
    </row>
    <row r="394" spans="1:16111" s="66" customFormat="1">
      <c r="A394" s="464" t="s">
        <v>349</v>
      </c>
      <c r="B394" s="67"/>
      <c r="C394" s="102">
        <v>-2511.8022718870002</v>
      </c>
      <c r="D394" s="102">
        <v>4243.3025857129996</v>
      </c>
      <c r="E394" s="102">
        <v>-639.55666454000004</v>
      </c>
      <c r="F394" s="102">
        <v>-7604.7026507789997</v>
      </c>
      <c r="G394" s="102">
        <v>-1907.4373507790001</v>
      </c>
      <c r="H394" s="102">
        <v>-3580.7341999999999</v>
      </c>
      <c r="I394" s="102">
        <v>-685.3066</v>
      </c>
      <c r="J394" s="102">
        <v>-1431.2245</v>
      </c>
      <c r="K394" s="93"/>
      <c r="L394" s="459"/>
      <c r="M394" s="459"/>
      <c r="N394" s="459"/>
      <c r="O394" s="459"/>
      <c r="P394" s="459"/>
      <c r="Q394" s="459"/>
      <c r="R394" s="459"/>
      <c r="S394" s="459"/>
      <c r="T394" s="93"/>
      <c r="U394" s="93"/>
      <c r="V394" s="93"/>
      <c r="W394" s="93"/>
      <c r="X394" s="93"/>
      <c r="Y394" s="93"/>
      <c r="Z394" s="93"/>
      <c r="AA394" s="93"/>
      <c r="AB394" s="93"/>
      <c r="AC394" s="93"/>
      <c r="AD394" s="93"/>
      <c r="AE394" s="93"/>
      <c r="AF394" s="93"/>
      <c r="AG394" s="93"/>
      <c r="AH394" s="93"/>
      <c r="AI394" s="93"/>
      <c r="AJ394" s="93"/>
      <c r="AK394" s="93"/>
      <c r="AL394" s="93"/>
      <c r="AM394" s="93"/>
      <c r="AN394" s="93"/>
      <c r="AO394" s="93"/>
      <c r="AP394" s="93"/>
      <c r="AQ394" s="93"/>
      <c r="AR394" s="93"/>
      <c r="AS394" s="93"/>
      <c r="AT394" s="93"/>
      <c r="AU394" s="93"/>
      <c r="AV394" s="93"/>
      <c r="AW394" s="93"/>
      <c r="AX394" s="93"/>
      <c r="AY394" s="93"/>
      <c r="AZ394" s="93"/>
      <c r="BA394" s="93"/>
      <c r="BB394" s="93"/>
      <c r="BC394" s="93"/>
      <c r="BD394" s="93"/>
      <c r="BE394" s="93"/>
      <c r="BF394" s="93"/>
      <c r="BG394" s="93"/>
      <c r="BH394" s="93"/>
      <c r="BI394" s="93"/>
      <c r="BJ394" s="93"/>
      <c r="BK394" s="93"/>
      <c r="BL394" s="93"/>
      <c r="BM394" s="93"/>
      <c r="BN394" s="93"/>
      <c r="BO394" s="93"/>
      <c r="BP394" s="93"/>
      <c r="BQ394" s="93"/>
      <c r="BR394" s="93"/>
      <c r="BS394" s="93"/>
      <c r="BT394" s="93"/>
      <c r="BU394" s="93"/>
      <c r="BV394" s="93"/>
      <c r="BW394" s="93"/>
      <c r="BX394" s="93"/>
      <c r="BY394" s="93"/>
      <c r="BZ394" s="93"/>
      <c r="CA394" s="93"/>
      <c r="CB394" s="93"/>
      <c r="CC394" s="93"/>
      <c r="CD394" s="93"/>
      <c r="CE394" s="93"/>
      <c r="CF394" s="93"/>
    </row>
    <row r="395" spans="1:16111" s="66" customFormat="1">
      <c r="A395" s="477" t="s">
        <v>36</v>
      </c>
      <c r="B395" s="63"/>
      <c r="C395" s="100">
        <v>80090.414959909001</v>
      </c>
      <c r="D395" s="100">
        <v>83606.543934115994</v>
      </c>
      <c r="E395" s="100">
        <v>73713.798302373994</v>
      </c>
      <c r="F395" s="100">
        <v>290399.52374828397</v>
      </c>
      <c r="G395" s="100">
        <v>74517.178361536993</v>
      </c>
      <c r="H395" s="100">
        <v>76976.444980549</v>
      </c>
      <c r="I395" s="100">
        <v>74790.36003045</v>
      </c>
      <c r="J395" s="100">
        <v>64115.540375748002</v>
      </c>
      <c r="K395" s="93"/>
      <c r="L395" s="459"/>
      <c r="M395" s="459"/>
      <c r="N395" s="459"/>
      <c r="O395" s="459"/>
      <c r="P395" s="459"/>
      <c r="Q395" s="459"/>
      <c r="R395" s="459"/>
      <c r="S395" s="459"/>
      <c r="T395" s="93"/>
      <c r="U395" s="93"/>
      <c r="V395" s="93"/>
      <c r="W395" s="93"/>
      <c r="X395" s="93"/>
      <c r="Y395" s="93"/>
      <c r="Z395" s="93"/>
      <c r="AA395" s="93"/>
      <c r="AB395" s="93"/>
      <c r="AC395" s="93"/>
      <c r="AD395" s="93"/>
      <c r="AE395" s="93"/>
      <c r="AF395" s="93"/>
      <c r="AG395" s="93"/>
      <c r="AH395" s="93"/>
      <c r="AI395" s="93"/>
      <c r="AJ395" s="93"/>
      <c r="AK395" s="93"/>
      <c r="AL395" s="93"/>
      <c r="AM395" s="93"/>
      <c r="AN395" s="93"/>
      <c r="AO395" s="93"/>
      <c r="AP395" s="93"/>
      <c r="AQ395" s="93"/>
      <c r="AR395" s="93"/>
      <c r="AS395" s="93"/>
      <c r="AT395" s="93"/>
      <c r="AU395" s="93"/>
      <c r="AV395" s="93"/>
      <c r="AW395" s="93"/>
      <c r="AX395" s="93"/>
      <c r="AY395" s="93"/>
      <c r="AZ395" s="93"/>
      <c r="BA395" s="93"/>
      <c r="BB395" s="93"/>
      <c r="BC395" s="93"/>
      <c r="BD395" s="93"/>
      <c r="BE395" s="93"/>
      <c r="BF395" s="93"/>
      <c r="BG395" s="93"/>
      <c r="BH395" s="93"/>
      <c r="BI395" s="93"/>
      <c r="BJ395" s="93"/>
      <c r="BK395" s="93"/>
      <c r="BL395" s="93"/>
      <c r="BM395" s="93"/>
      <c r="BN395" s="93"/>
      <c r="BO395" s="93"/>
      <c r="BP395" s="93"/>
      <c r="BQ395" s="93"/>
      <c r="BR395" s="93"/>
      <c r="BS395" s="93"/>
      <c r="BT395" s="93"/>
      <c r="BU395" s="93"/>
      <c r="BV395" s="93"/>
      <c r="BW395" s="93"/>
      <c r="BX395" s="93"/>
      <c r="BY395" s="93"/>
      <c r="BZ395" s="93"/>
      <c r="CA395" s="93"/>
      <c r="CB395" s="93"/>
      <c r="CC395" s="93"/>
      <c r="CD395" s="93"/>
      <c r="CE395" s="93"/>
      <c r="CF395" s="93"/>
    </row>
    <row r="396" spans="1:16111" s="66" customFormat="1">
      <c r="A396" s="463" t="s">
        <v>81</v>
      </c>
      <c r="B396" s="53"/>
      <c r="C396" s="102">
        <v>-58.468495953999998</v>
      </c>
      <c r="D396" s="102">
        <v>-142.90489640600001</v>
      </c>
      <c r="E396" s="102">
        <v>24.276460871000001</v>
      </c>
      <c r="F396" s="102">
        <v>38.796705877999997</v>
      </c>
      <c r="G396" s="102">
        <v>-61.637585239000003</v>
      </c>
      <c r="H396" s="102">
        <v>212.48648564600001</v>
      </c>
      <c r="I396" s="102">
        <v>-95.987853563000002</v>
      </c>
      <c r="J396" s="102">
        <v>-16.064340966</v>
      </c>
      <c r="K396" s="93"/>
      <c r="L396" s="459"/>
      <c r="M396" s="459"/>
      <c r="N396" s="459"/>
      <c r="O396" s="459"/>
      <c r="P396" s="459"/>
      <c r="Q396" s="459"/>
      <c r="R396" s="459"/>
      <c r="S396" s="459"/>
      <c r="T396" s="93"/>
      <c r="U396" s="93"/>
      <c r="V396" s="93"/>
      <c r="W396" s="93"/>
      <c r="X396" s="93"/>
      <c r="Y396" s="93"/>
      <c r="Z396" s="93"/>
      <c r="AA396" s="93"/>
      <c r="AB396" s="93"/>
      <c r="AC396" s="93"/>
      <c r="AD396" s="93"/>
      <c r="AE396" s="93"/>
      <c r="AF396" s="93"/>
      <c r="AG396" s="93"/>
      <c r="AH396" s="93"/>
      <c r="AI396" s="93"/>
      <c r="AJ396" s="93"/>
      <c r="AK396" s="93"/>
      <c r="AL396" s="93"/>
      <c r="AM396" s="93"/>
      <c r="AN396" s="93"/>
      <c r="AO396" s="93"/>
      <c r="AP396" s="93"/>
      <c r="AQ396" s="93"/>
      <c r="AR396" s="93"/>
      <c r="AS396" s="93"/>
      <c r="AT396" s="93"/>
      <c r="AU396" s="93"/>
      <c r="AV396" s="93"/>
      <c r="AW396" s="93"/>
      <c r="AX396" s="93"/>
      <c r="AY396" s="93"/>
      <c r="AZ396" s="93"/>
      <c r="BA396" s="93"/>
      <c r="BB396" s="93"/>
      <c r="BC396" s="93"/>
      <c r="BD396" s="93"/>
      <c r="BE396" s="93"/>
      <c r="BF396" s="93"/>
      <c r="BG396" s="93"/>
      <c r="BH396" s="93"/>
      <c r="BI396" s="93"/>
      <c r="BJ396" s="93"/>
      <c r="BK396" s="93"/>
      <c r="BL396" s="93"/>
      <c r="BM396" s="93"/>
      <c r="BN396" s="93"/>
      <c r="BO396" s="93"/>
      <c r="BP396" s="93"/>
      <c r="BQ396" s="93"/>
      <c r="BR396" s="93"/>
      <c r="BS396" s="93"/>
      <c r="BT396" s="93"/>
      <c r="BU396" s="93"/>
      <c r="BV396" s="93"/>
      <c r="BW396" s="93"/>
      <c r="BX396" s="93"/>
      <c r="BY396" s="93"/>
      <c r="BZ396" s="93"/>
      <c r="CA396" s="93"/>
      <c r="CB396" s="93"/>
      <c r="CC396" s="93"/>
      <c r="CD396" s="93"/>
      <c r="CE396" s="93"/>
      <c r="CF396" s="93"/>
    </row>
    <row r="397" spans="1:16111" s="66" customFormat="1">
      <c r="A397" s="464" t="s">
        <v>37</v>
      </c>
      <c r="B397" s="67"/>
      <c r="C397" s="102">
        <v>1.9439</v>
      </c>
      <c r="D397" s="102">
        <v>-5.0000000000000001E-3</v>
      </c>
      <c r="E397" s="102">
        <v>-0.46</v>
      </c>
      <c r="F397" s="102">
        <v>5448.9648801220001</v>
      </c>
      <c r="G397" s="102">
        <v>5135.6605799999998</v>
      </c>
      <c r="H397" s="102">
        <v>1.7139</v>
      </c>
      <c r="I397" s="102">
        <v>21.639491607</v>
      </c>
      <c r="J397" s="102">
        <v>289.95090851499998</v>
      </c>
      <c r="K397" s="93"/>
      <c r="L397" s="459"/>
      <c r="M397" s="459"/>
      <c r="N397" s="459"/>
      <c r="O397" s="459"/>
      <c r="P397" s="459"/>
      <c r="Q397" s="459"/>
      <c r="R397" s="459"/>
      <c r="S397" s="459"/>
      <c r="T397" s="93"/>
      <c r="U397" s="93"/>
      <c r="V397" s="93"/>
      <c r="W397" s="93"/>
      <c r="X397" s="93"/>
      <c r="Y397" s="93"/>
      <c r="Z397" s="93"/>
      <c r="AA397" s="93"/>
      <c r="AB397" s="93"/>
      <c r="AC397" s="93"/>
      <c r="AD397" s="93"/>
      <c r="AE397" s="93"/>
      <c r="AF397" s="93"/>
      <c r="AG397" s="93"/>
      <c r="AH397" s="93"/>
      <c r="AI397" s="93"/>
      <c r="AJ397" s="93"/>
      <c r="AK397" s="93"/>
      <c r="AL397" s="93"/>
      <c r="AM397" s="93"/>
      <c r="AN397" s="93"/>
      <c r="AO397" s="93"/>
      <c r="AP397" s="93"/>
      <c r="AQ397" s="93"/>
      <c r="AR397" s="93"/>
      <c r="AS397" s="93"/>
      <c r="AT397" s="93"/>
      <c r="AU397" s="93"/>
      <c r="AV397" s="93"/>
      <c r="AW397" s="93"/>
      <c r="AX397" s="93"/>
      <c r="AY397" s="93"/>
      <c r="AZ397" s="93"/>
      <c r="BA397" s="93"/>
      <c r="BB397" s="93"/>
      <c r="BC397" s="93"/>
      <c r="BD397" s="93"/>
      <c r="BE397" s="93"/>
      <c r="BF397" s="93"/>
      <c r="BG397" s="93"/>
      <c r="BH397" s="93"/>
      <c r="BI397" s="93"/>
      <c r="BJ397" s="93"/>
      <c r="BK397" s="93"/>
      <c r="BL397" s="93"/>
      <c r="BM397" s="93"/>
      <c r="BN397" s="93"/>
      <c r="BO397" s="93"/>
      <c r="BP397" s="93"/>
      <c r="BQ397" s="93"/>
      <c r="BR397" s="93"/>
      <c r="BS397" s="93"/>
      <c r="BT397" s="93"/>
      <c r="BU397" s="93"/>
      <c r="BV397" s="93"/>
      <c r="BW397" s="93"/>
      <c r="BX397" s="93"/>
      <c r="BY397" s="93"/>
      <c r="BZ397" s="93"/>
      <c r="CA397" s="93"/>
      <c r="CB397" s="93"/>
      <c r="CC397" s="93"/>
      <c r="CD397" s="93"/>
      <c r="CE397" s="93"/>
      <c r="CF397" s="93"/>
    </row>
    <row r="398" spans="1:16111" s="66" customFormat="1">
      <c r="A398" s="477" t="s">
        <v>103</v>
      </c>
      <c r="B398" s="63"/>
      <c r="C398" s="100">
        <v>80033.890363954997</v>
      </c>
      <c r="D398" s="100">
        <v>83463.634037709999</v>
      </c>
      <c r="E398" s="100">
        <v>73737.614763245001</v>
      </c>
      <c r="F398" s="100">
        <v>295887.28533428401</v>
      </c>
      <c r="G398" s="100">
        <v>79591.201356297999</v>
      </c>
      <c r="H398" s="100">
        <v>77190.645366195007</v>
      </c>
      <c r="I398" s="100">
        <v>74716.011668494</v>
      </c>
      <c r="J398" s="100">
        <v>64389.426943297003</v>
      </c>
      <c r="K398" s="93"/>
      <c r="L398" s="459"/>
      <c r="M398" s="459"/>
      <c r="N398" s="459"/>
      <c r="O398" s="459"/>
      <c r="P398" s="459"/>
      <c r="Q398" s="459"/>
      <c r="R398" s="459"/>
      <c r="S398" s="459"/>
      <c r="T398" s="93"/>
      <c r="U398" s="93"/>
      <c r="V398" s="93"/>
      <c r="W398" s="93"/>
      <c r="X398" s="93"/>
      <c r="Y398" s="93"/>
      <c r="Z398" s="93"/>
      <c r="AA398" s="93"/>
      <c r="AB398" s="93"/>
      <c r="AC398" s="93"/>
      <c r="AD398" s="93"/>
      <c r="AE398" s="93"/>
      <c r="AF398" s="93"/>
      <c r="AG398" s="93"/>
      <c r="AH398" s="93"/>
      <c r="AI398" s="93"/>
      <c r="AJ398" s="93"/>
      <c r="AK398" s="93"/>
      <c r="AL398" s="93"/>
      <c r="AM398" s="93"/>
      <c r="AN398" s="93"/>
      <c r="AO398" s="93"/>
      <c r="AP398" s="93"/>
      <c r="AQ398" s="93"/>
      <c r="AR398" s="93"/>
      <c r="AS398" s="93"/>
      <c r="AT398" s="93"/>
      <c r="AU398" s="93"/>
      <c r="AV398" s="93"/>
      <c r="AW398" s="93"/>
      <c r="AX398" s="93"/>
      <c r="AY398" s="93"/>
      <c r="AZ398" s="93"/>
      <c r="BA398" s="93"/>
      <c r="BB398" s="93"/>
      <c r="BC398" s="93"/>
      <c r="BD398" s="93"/>
      <c r="BE398" s="93"/>
      <c r="BF398" s="93"/>
      <c r="BG398" s="93"/>
      <c r="BH398" s="93"/>
      <c r="BI398" s="93"/>
      <c r="BJ398" s="93"/>
      <c r="BK398" s="93"/>
      <c r="BL398" s="93"/>
      <c r="BM398" s="93"/>
      <c r="BN398" s="93"/>
      <c r="BO398" s="93"/>
      <c r="BP398" s="93"/>
      <c r="BQ398" s="93"/>
      <c r="BR398" s="93"/>
      <c r="BS398" s="93"/>
      <c r="BT398" s="93"/>
      <c r="BU398" s="93"/>
      <c r="BV398" s="93"/>
      <c r="BW398" s="93"/>
      <c r="BX398" s="93"/>
      <c r="BY398" s="93"/>
      <c r="BZ398" s="93"/>
      <c r="CA398" s="93"/>
      <c r="CB398" s="93"/>
      <c r="CC398" s="93"/>
      <c r="CD398" s="93"/>
      <c r="CE398" s="93"/>
      <c r="CF398" s="93"/>
    </row>
    <row r="399" spans="1:16111" s="66" customFormat="1">
      <c r="A399" s="463" t="s">
        <v>102</v>
      </c>
      <c r="B399" s="53"/>
      <c r="C399" s="102">
        <v>-1857.9298232029978</v>
      </c>
      <c r="D399" s="102">
        <v>-2118.5964146280021</v>
      </c>
      <c r="E399" s="102">
        <v>-1968.1403513639962</v>
      </c>
      <c r="F399" s="102">
        <v>-7125.0305428830325</v>
      </c>
      <c r="G399" s="102">
        <v>-2064.624456628997</v>
      </c>
      <c r="H399" s="102">
        <v>-1509.2155610930058</v>
      </c>
      <c r="I399" s="102">
        <v>-1730.221859754005</v>
      </c>
      <c r="J399" s="102">
        <v>-1820.9686654070028</v>
      </c>
      <c r="K399" s="93"/>
      <c r="L399" s="459"/>
      <c r="M399" s="459"/>
      <c r="N399" s="459"/>
      <c r="O399" s="459"/>
      <c r="P399" s="459"/>
      <c r="Q399" s="459"/>
      <c r="R399" s="459"/>
      <c r="S399" s="459"/>
      <c r="T399" s="93"/>
      <c r="U399" s="93"/>
      <c r="V399" s="93"/>
      <c r="W399" s="93"/>
      <c r="X399" s="93"/>
      <c r="Y399" s="93"/>
      <c r="Z399" s="93"/>
      <c r="AA399" s="93"/>
      <c r="AB399" s="93"/>
      <c r="AC399" s="93"/>
      <c r="AD399" s="93"/>
      <c r="AE399" s="93"/>
      <c r="AF399" s="93"/>
      <c r="AG399" s="93"/>
      <c r="AH399" s="93"/>
      <c r="AI399" s="93"/>
      <c r="AJ399" s="93"/>
      <c r="AK399" s="93"/>
      <c r="AL399" s="93"/>
      <c r="AM399" s="93"/>
      <c r="AN399" s="93"/>
      <c r="AO399" s="93"/>
      <c r="AP399" s="93"/>
      <c r="AQ399" s="93"/>
      <c r="AR399" s="93"/>
      <c r="AS399" s="93"/>
      <c r="AT399" s="93"/>
      <c r="AU399" s="93"/>
      <c r="AV399" s="93"/>
      <c r="AW399" s="93"/>
      <c r="AX399" s="93"/>
      <c r="AY399" s="93"/>
      <c r="AZ399" s="93"/>
      <c r="BA399" s="93"/>
      <c r="BB399" s="93"/>
      <c r="BC399" s="93"/>
      <c r="BD399" s="93"/>
      <c r="BE399" s="93"/>
      <c r="BF399" s="93"/>
      <c r="BG399" s="93"/>
      <c r="BH399" s="93"/>
      <c r="BI399" s="93"/>
      <c r="BJ399" s="93"/>
      <c r="BK399" s="93"/>
      <c r="BL399" s="93"/>
      <c r="BM399" s="93"/>
      <c r="BN399" s="93"/>
      <c r="BO399" s="93"/>
      <c r="BP399" s="93"/>
      <c r="BQ399" s="93"/>
      <c r="BR399" s="93"/>
      <c r="BS399" s="93"/>
      <c r="BT399" s="93"/>
      <c r="BU399" s="93"/>
      <c r="BV399" s="93"/>
      <c r="BW399" s="93"/>
      <c r="BX399" s="93"/>
      <c r="BY399" s="93"/>
      <c r="BZ399" s="93"/>
      <c r="CA399" s="93"/>
      <c r="CB399" s="93"/>
      <c r="CC399" s="93"/>
      <c r="CD399" s="93"/>
      <c r="CE399" s="93"/>
      <c r="CF399" s="93"/>
    </row>
    <row r="400" spans="1:16111" s="66" customFormat="1">
      <c r="A400" s="477" t="s">
        <v>332</v>
      </c>
      <c r="B400" s="63"/>
      <c r="C400" s="100">
        <v>78175.960540751999</v>
      </c>
      <c r="D400" s="100">
        <v>81345.037623081997</v>
      </c>
      <c r="E400" s="100">
        <v>71769.474411881005</v>
      </c>
      <c r="F400" s="100">
        <v>288762.25479140098</v>
      </c>
      <c r="G400" s="100">
        <v>77526.576899669002</v>
      </c>
      <c r="H400" s="100">
        <v>75681.429805102001</v>
      </c>
      <c r="I400" s="100">
        <v>72985.789808739995</v>
      </c>
      <c r="J400" s="100">
        <v>62568.45827789</v>
      </c>
      <c r="K400" s="93"/>
      <c r="L400" s="459"/>
      <c r="M400" s="459"/>
      <c r="N400" s="459"/>
      <c r="O400" s="459"/>
      <c r="P400" s="459"/>
      <c r="Q400" s="459"/>
      <c r="R400" s="459"/>
      <c r="S400" s="459"/>
      <c r="T400" s="93"/>
      <c r="U400" s="93"/>
      <c r="V400" s="93"/>
      <c r="W400" s="93"/>
      <c r="X400" s="93"/>
      <c r="Y400" s="93"/>
      <c r="Z400" s="93"/>
      <c r="AA400" s="93"/>
      <c r="AB400" s="93"/>
      <c r="AC400" s="93"/>
      <c r="AD400" s="93"/>
      <c r="AE400" s="93"/>
      <c r="AF400" s="93"/>
      <c r="AG400" s="93"/>
      <c r="AH400" s="93"/>
      <c r="AI400" s="93"/>
      <c r="AJ400" s="93"/>
      <c r="AK400" s="93"/>
      <c r="AL400" s="93"/>
      <c r="AM400" s="93"/>
      <c r="AN400" s="93"/>
      <c r="AO400" s="93"/>
      <c r="AP400" s="93"/>
      <c r="AQ400" s="93"/>
      <c r="AR400" s="93"/>
      <c r="AS400" s="93"/>
      <c r="AT400" s="93"/>
      <c r="AU400" s="93"/>
      <c r="AV400" s="93"/>
      <c r="AW400" s="93"/>
      <c r="AX400" s="93"/>
      <c r="AY400" s="93"/>
      <c r="AZ400" s="93"/>
      <c r="BA400" s="93"/>
      <c r="BB400" s="93"/>
      <c r="BC400" s="93"/>
      <c r="BD400" s="93"/>
      <c r="BE400" s="93"/>
      <c r="BF400" s="93"/>
      <c r="BG400" s="93"/>
      <c r="BH400" s="93"/>
      <c r="BI400" s="93"/>
      <c r="BJ400" s="93"/>
      <c r="BK400" s="93"/>
      <c r="BL400" s="93"/>
      <c r="BM400" s="93"/>
      <c r="BN400" s="93"/>
      <c r="BO400" s="93"/>
      <c r="BP400" s="93"/>
      <c r="BQ400" s="93"/>
      <c r="BR400" s="93"/>
      <c r="BS400" s="93"/>
      <c r="BT400" s="93"/>
      <c r="BU400" s="93"/>
      <c r="BV400" s="93"/>
      <c r="BW400" s="93"/>
      <c r="BX400" s="93"/>
      <c r="BY400" s="93"/>
      <c r="BZ400" s="93"/>
      <c r="CA400" s="93"/>
      <c r="CB400" s="93"/>
      <c r="CC400" s="93"/>
      <c r="CD400" s="93"/>
      <c r="CE400" s="93"/>
      <c r="CF400" s="93"/>
    </row>
    <row r="401" spans="1:84" s="465" customFormat="1" ht="6" customHeight="1">
      <c r="A401" s="555"/>
      <c r="B401" s="556"/>
      <c r="C401" s="558"/>
      <c r="D401" s="558"/>
      <c r="E401" s="558"/>
      <c r="F401" s="558"/>
      <c r="G401" s="558"/>
      <c r="H401" s="558"/>
      <c r="I401" s="558"/>
      <c r="J401" s="558"/>
      <c r="K401" s="94"/>
      <c r="L401" s="459"/>
      <c r="M401" s="459"/>
      <c r="N401" s="459"/>
      <c r="O401" s="459"/>
      <c r="P401" s="459"/>
      <c r="Q401" s="459"/>
      <c r="R401" s="459"/>
      <c r="S401" s="459"/>
      <c r="T401" s="94"/>
      <c r="U401" s="94"/>
      <c r="V401" s="94"/>
      <c r="W401" s="94"/>
      <c r="X401" s="94"/>
      <c r="Y401" s="94"/>
      <c r="Z401" s="94"/>
      <c r="AA401" s="94"/>
      <c r="AB401" s="94"/>
      <c r="AC401" s="94"/>
      <c r="AD401" s="94"/>
      <c r="AE401" s="94"/>
      <c r="AF401" s="94"/>
      <c r="AG401" s="94"/>
      <c r="AH401" s="94"/>
      <c r="AI401" s="94"/>
      <c r="AJ401" s="94"/>
      <c r="AK401" s="94"/>
      <c r="AL401" s="94"/>
      <c r="AM401" s="94"/>
      <c r="AN401" s="94"/>
      <c r="AO401" s="94"/>
      <c r="AP401" s="94"/>
      <c r="AQ401" s="94"/>
      <c r="AR401" s="94"/>
      <c r="AS401" s="94"/>
      <c r="AT401" s="94"/>
      <c r="AU401" s="94"/>
      <c r="AV401" s="94"/>
      <c r="AW401" s="94"/>
      <c r="AX401" s="94"/>
      <c r="AY401" s="94"/>
      <c r="AZ401" s="94"/>
      <c r="BA401" s="94"/>
      <c r="BB401" s="94"/>
      <c r="BC401" s="94"/>
      <c r="BD401" s="94"/>
      <c r="BE401" s="94"/>
      <c r="BF401" s="94"/>
      <c r="BG401" s="94"/>
      <c r="BH401" s="94"/>
      <c r="BI401" s="94"/>
      <c r="BJ401" s="94"/>
      <c r="BK401" s="94"/>
      <c r="BL401" s="94"/>
      <c r="BM401" s="94"/>
      <c r="BN401" s="94"/>
      <c r="BO401" s="94"/>
      <c r="BP401" s="94"/>
      <c r="BQ401" s="94"/>
      <c r="BR401" s="94"/>
      <c r="BS401" s="94"/>
      <c r="BT401" s="94"/>
      <c r="BU401" s="94"/>
      <c r="BV401" s="94"/>
      <c r="BW401" s="94"/>
      <c r="BX401" s="94"/>
      <c r="BY401" s="94"/>
      <c r="BZ401" s="94"/>
      <c r="CA401" s="94"/>
      <c r="CB401" s="94"/>
      <c r="CC401" s="94"/>
      <c r="CD401" s="94"/>
      <c r="CE401" s="94"/>
      <c r="CF401" s="94"/>
    </row>
    <row r="402" spans="1:84" s="473" customFormat="1" ht="15.75" customHeight="1">
      <c r="A402" s="466" t="s">
        <v>195</v>
      </c>
      <c r="B402" s="96"/>
      <c r="C402" s="472">
        <v>0.47111992146575926</v>
      </c>
      <c r="D402" s="472">
        <v>0.48032854807098979</v>
      </c>
      <c r="E402" s="472">
        <v>0.52129916388838538</v>
      </c>
      <c r="F402" s="472">
        <v>0.49679643287928787</v>
      </c>
      <c r="G402" s="472">
        <v>0.49091083841941363</v>
      </c>
      <c r="H402" s="472">
        <v>0.4699829222075505</v>
      </c>
      <c r="I402" s="472">
        <v>0.47842243328431433</v>
      </c>
      <c r="J402" s="472">
        <v>0.54918911679485316</v>
      </c>
      <c r="K402" s="94"/>
      <c r="L402" s="459"/>
      <c r="M402" s="459"/>
      <c r="N402" s="459"/>
      <c r="O402" s="459"/>
      <c r="P402" s="459"/>
      <c r="Q402" s="459"/>
      <c r="R402" s="459"/>
      <c r="S402" s="459"/>
      <c r="T402" s="94"/>
      <c r="U402" s="94"/>
      <c r="V402" s="94"/>
      <c r="W402" s="94"/>
      <c r="X402" s="94"/>
      <c r="Y402" s="94"/>
      <c r="Z402" s="94"/>
      <c r="AA402" s="94"/>
      <c r="AB402" s="94"/>
      <c r="AC402" s="94"/>
      <c r="AD402" s="94"/>
      <c r="AE402" s="94"/>
      <c r="AF402" s="94"/>
      <c r="AG402" s="94"/>
      <c r="AH402" s="94"/>
      <c r="AI402" s="94"/>
      <c r="AJ402" s="94"/>
      <c r="AK402" s="94"/>
      <c r="AL402" s="94"/>
      <c r="AM402" s="94"/>
      <c r="AN402" s="94"/>
      <c r="AO402" s="94"/>
      <c r="AP402" s="94"/>
      <c r="AQ402" s="94"/>
      <c r="AR402" s="94"/>
      <c r="AS402" s="94"/>
      <c r="AT402" s="94"/>
      <c r="AU402" s="94"/>
      <c r="AV402" s="94"/>
      <c r="AW402" s="94"/>
      <c r="AX402" s="94"/>
      <c r="AY402" s="94"/>
      <c r="AZ402" s="94"/>
      <c r="BA402" s="94"/>
      <c r="BB402" s="94"/>
      <c r="BC402" s="94"/>
      <c r="BD402" s="94"/>
      <c r="BE402" s="94"/>
      <c r="BF402" s="94"/>
      <c r="BG402" s="94"/>
      <c r="BH402" s="94"/>
      <c r="BI402" s="94"/>
      <c r="BJ402" s="94"/>
      <c r="BK402" s="94"/>
      <c r="BL402" s="94"/>
      <c r="BM402" s="94"/>
      <c r="BN402" s="94"/>
      <c r="BO402" s="94"/>
      <c r="BP402" s="94"/>
      <c r="BQ402" s="94"/>
      <c r="BR402" s="94"/>
      <c r="BS402" s="94"/>
      <c r="BT402" s="94"/>
      <c r="BU402" s="94"/>
      <c r="BV402" s="94"/>
      <c r="BW402" s="94"/>
      <c r="BX402" s="94"/>
      <c r="BY402" s="94"/>
      <c r="BZ402" s="94"/>
      <c r="CA402" s="94"/>
      <c r="CB402" s="94"/>
      <c r="CC402" s="94"/>
      <c r="CD402" s="94"/>
      <c r="CE402" s="94"/>
      <c r="CF402" s="94"/>
    </row>
    <row r="403" spans="1:84" s="66" customFormat="1">
      <c r="A403" s="463" t="s">
        <v>227</v>
      </c>
      <c r="B403" s="53"/>
      <c r="C403" s="97">
        <v>12783615.744881304</v>
      </c>
      <c r="D403" s="97">
        <v>12823100.806257581</v>
      </c>
      <c r="E403" s="97">
        <v>12816619.484851461</v>
      </c>
      <c r="F403" s="97">
        <v>13077376.53897069</v>
      </c>
      <c r="G403" s="97">
        <v>12949130.76121239</v>
      </c>
      <c r="H403" s="97">
        <v>13100242.628367892</v>
      </c>
      <c r="I403" s="97">
        <v>13069800.336432301</v>
      </c>
      <c r="J403" s="97">
        <v>13190332.429870181</v>
      </c>
      <c r="K403" s="93"/>
      <c r="L403" s="459"/>
      <c r="M403" s="459"/>
      <c r="N403" s="459"/>
      <c r="O403" s="459"/>
      <c r="P403" s="459"/>
      <c r="Q403" s="459"/>
      <c r="R403" s="459"/>
      <c r="S403" s="459"/>
      <c r="T403" s="93"/>
      <c r="U403" s="93"/>
      <c r="V403" s="93"/>
      <c r="W403" s="93"/>
      <c r="X403" s="93"/>
      <c r="Y403" s="93"/>
      <c r="Z403" s="93"/>
      <c r="AA403" s="93"/>
      <c r="AB403" s="93"/>
      <c r="AC403" s="93"/>
      <c r="AD403" s="93"/>
      <c r="AE403" s="93"/>
      <c r="AF403" s="93"/>
      <c r="AG403" s="93"/>
      <c r="AH403" s="93"/>
      <c r="AI403" s="93"/>
      <c r="AJ403" s="93"/>
      <c r="AK403" s="93"/>
      <c r="AL403" s="93"/>
      <c r="AM403" s="93"/>
      <c r="AN403" s="93"/>
      <c r="AO403" s="93"/>
      <c r="AP403" s="93"/>
      <c r="AQ403" s="93"/>
      <c r="AR403" s="93"/>
      <c r="AS403" s="93"/>
      <c r="AT403" s="93"/>
      <c r="AU403" s="93"/>
      <c r="AV403" s="93"/>
      <c r="AW403" s="93"/>
      <c r="AX403" s="93"/>
      <c r="AY403" s="93"/>
      <c r="AZ403" s="93"/>
      <c r="BA403" s="93"/>
      <c r="BB403" s="93"/>
      <c r="BC403" s="93"/>
      <c r="BD403" s="93"/>
      <c r="BE403" s="93"/>
      <c r="BF403" s="93"/>
      <c r="BG403" s="93"/>
      <c r="BH403" s="93"/>
      <c r="BI403" s="93"/>
      <c r="BJ403" s="93"/>
      <c r="BK403" s="93"/>
      <c r="BL403" s="93"/>
      <c r="BM403" s="93"/>
      <c r="BN403" s="93"/>
      <c r="BO403" s="93"/>
      <c r="BP403" s="93"/>
      <c r="BQ403" s="93"/>
      <c r="BR403" s="93"/>
      <c r="BS403" s="93"/>
      <c r="BT403" s="93"/>
      <c r="BU403" s="93"/>
      <c r="BV403" s="93"/>
      <c r="BW403" s="93"/>
      <c r="BX403" s="93"/>
      <c r="BY403" s="93"/>
      <c r="BZ403" s="93"/>
      <c r="CA403" s="93"/>
      <c r="CB403" s="93"/>
      <c r="CC403" s="93"/>
      <c r="CD403" s="93"/>
      <c r="CE403" s="93"/>
      <c r="CF403" s="93"/>
    </row>
    <row r="404" spans="1:84" s="66" customFormat="1">
      <c r="A404" s="463" t="s">
        <v>196</v>
      </c>
      <c r="B404" s="53"/>
      <c r="C404" s="97">
        <v>12863749.597463248</v>
      </c>
      <c r="D404" s="97">
        <v>12822445.857860912</v>
      </c>
      <c r="E404" s="97">
        <v>12855108.214106357</v>
      </c>
      <c r="F404" s="97">
        <v>13214795.534395758</v>
      </c>
      <c r="G404" s="97">
        <v>13148393.658384765</v>
      </c>
      <c r="H404" s="97">
        <v>13023011.344630821</v>
      </c>
      <c r="I404" s="97">
        <v>13011712.134567449</v>
      </c>
      <c r="J404" s="97">
        <v>13676065</v>
      </c>
      <c r="K404" s="93"/>
      <c r="L404" s="459"/>
      <c r="M404" s="459"/>
      <c r="N404" s="459"/>
      <c r="O404" s="459"/>
      <c r="P404" s="459"/>
      <c r="Q404" s="459"/>
      <c r="R404" s="459"/>
      <c r="S404" s="459"/>
      <c r="T404" s="93"/>
      <c r="U404" s="93"/>
      <c r="V404" s="93"/>
      <c r="W404" s="93"/>
      <c r="X404" s="93"/>
      <c r="Y404" s="93"/>
      <c r="Z404" s="93"/>
      <c r="AA404" s="93"/>
      <c r="AB404" s="93"/>
      <c r="AC404" s="93"/>
      <c r="AD404" s="93"/>
      <c r="AE404" s="93"/>
      <c r="AF404" s="93"/>
      <c r="AG404" s="93"/>
      <c r="AH404" s="93"/>
      <c r="AI404" s="93"/>
      <c r="AJ404" s="93"/>
      <c r="AK404" s="93"/>
      <c r="AL404" s="93"/>
      <c r="AM404" s="93"/>
      <c r="AN404" s="93"/>
      <c r="AO404" s="93"/>
      <c r="AP404" s="93"/>
      <c r="AQ404" s="93"/>
      <c r="AR404" s="93"/>
      <c r="AS404" s="93"/>
      <c r="AT404" s="93"/>
      <c r="AU404" s="93"/>
      <c r="AV404" s="93"/>
      <c r="AW404" s="93"/>
      <c r="AX404" s="93"/>
      <c r="AY404" s="93"/>
      <c r="AZ404" s="93"/>
      <c r="BA404" s="93"/>
      <c r="BB404" s="93"/>
      <c r="BC404" s="93"/>
      <c r="BD404" s="93"/>
      <c r="BE404" s="93"/>
      <c r="BF404" s="93"/>
      <c r="BG404" s="93"/>
      <c r="BH404" s="93"/>
      <c r="BI404" s="93"/>
      <c r="BJ404" s="93"/>
      <c r="BK404" s="93"/>
      <c r="BL404" s="93"/>
      <c r="BM404" s="93"/>
      <c r="BN404" s="93"/>
      <c r="BO404" s="93"/>
      <c r="BP404" s="93"/>
      <c r="BQ404" s="93"/>
      <c r="BR404" s="93"/>
      <c r="BS404" s="93"/>
      <c r="BT404" s="93"/>
      <c r="BU404" s="93"/>
      <c r="BV404" s="93"/>
      <c r="BW404" s="93"/>
      <c r="BX404" s="93"/>
      <c r="BY404" s="93"/>
      <c r="BZ404" s="93"/>
      <c r="CA404" s="93"/>
      <c r="CB404" s="93"/>
      <c r="CC404" s="93"/>
      <c r="CD404" s="93"/>
      <c r="CE404" s="93"/>
      <c r="CF404" s="93"/>
    </row>
    <row r="405" spans="1:84" s="66" customFormat="1">
      <c r="A405" s="463" t="s">
        <v>197</v>
      </c>
      <c r="B405" s="53"/>
      <c r="C405" s="97">
        <v>30761311.157677174</v>
      </c>
      <c r="D405" s="97">
        <v>29328067.407322787</v>
      </c>
      <c r="E405" s="97">
        <v>28368805.026178025</v>
      </c>
      <c r="F405" s="97">
        <v>28773827.389442824</v>
      </c>
      <c r="G405" s="97">
        <v>29281956.5248871</v>
      </c>
      <c r="H405" s="97">
        <v>28765242.508674297</v>
      </c>
      <c r="I405" s="97">
        <v>28209106.640764937</v>
      </c>
      <c r="J405" s="97">
        <v>28839003.883444961</v>
      </c>
      <c r="K405" s="93"/>
      <c r="L405" s="459"/>
      <c r="M405" s="459"/>
      <c r="N405" s="459"/>
      <c r="O405" s="459"/>
      <c r="P405" s="459"/>
      <c r="Q405" s="459"/>
      <c r="R405" s="459"/>
      <c r="S405" s="459"/>
      <c r="T405" s="93"/>
      <c r="U405" s="93"/>
      <c r="V405" s="93"/>
      <c r="W405" s="93"/>
      <c r="X405" s="93"/>
      <c r="Y405" s="93"/>
      <c r="Z405" s="93"/>
      <c r="AA405" s="93"/>
      <c r="AB405" s="93"/>
      <c r="AC405" s="93"/>
      <c r="AD405" s="93"/>
      <c r="AE405" s="93"/>
      <c r="AF405" s="93"/>
      <c r="AG405" s="93"/>
      <c r="AH405" s="93"/>
      <c r="AI405" s="93"/>
      <c r="AJ405" s="93"/>
      <c r="AK405" s="93"/>
      <c r="AL405" s="93"/>
      <c r="AM405" s="93"/>
      <c r="AN405" s="93"/>
      <c r="AO405" s="93"/>
      <c r="AP405" s="93"/>
      <c r="AQ405" s="93"/>
      <c r="AR405" s="93"/>
      <c r="AS405" s="93"/>
      <c r="AT405" s="93"/>
      <c r="AU405" s="93"/>
      <c r="AV405" s="93"/>
      <c r="AW405" s="93"/>
      <c r="AX405" s="93"/>
      <c r="AY405" s="93"/>
      <c r="AZ405" s="93"/>
      <c r="BA405" s="93"/>
      <c r="BB405" s="93"/>
      <c r="BC405" s="93"/>
      <c r="BD405" s="93"/>
      <c r="BE405" s="93"/>
      <c r="BF405" s="93"/>
      <c r="BG405" s="93"/>
      <c r="BH405" s="93"/>
      <c r="BI405" s="93"/>
      <c r="BJ405" s="93"/>
      <c r="BK405" s="93"/>
      <c r="BL405" s="93"/>
      <c r="BM405" s="93"/>
      <c r="BN405" s="93"/>
      <c r="BO405" s="93"/>
      <c r="BP405" s="93"/>
      <c r="BQ405" s="93"/>
      <c r="BR405" s="93"/>
      <c r="BS405" s="93"/>
      <c r="BT405" s="93"/>
      <c r="BU405" s="93"/>
      <c r="BV405" s="93"/>
      <c r="BW405" s="93"/>
      <c r="BX405" s="93"/>
      <c r="BY405" s="93"/>
      <c r="BZ405" s="93"/>
      <c r="CA405" s="93"/>
      <c r="CB405" s="93"/>
      <c r="CC405" s="93"/>
      <c r="CD405" s="93"/>
      <c r="CE405" s="93"/>
      <c r="CF405" s="93"/>
    </row>
    <row r="406" spans="1:84" s="66" customFormat="1">
      <c r="A406" s="463" t="s">
        <v>198</v>
      </c>
      <c r="B406" s="53"/>
      <c r="C406" s="106">
        <v>7.8104824813515696</v>
      </c>
      <c r="D406" s="106">
        <v>-13.237108217108535</v>
      </c>
      <c r="E406" s="106">
        <v>1.9900467701646956</v>
      </c>
      <c r="F406" s="106">
        <v>5.754688092589336</v>
      </c>
      <c r="G406" s="106">
        <v>5.8027996433241018</v>
      </c>
      <c r="H406" s="106">
        <v>10.998175783594874</v>
      </c>
      <c r="I406" s="106">
        <v>2.1067376619234799</v>
      </c>
      <c r="J406" s="106">
        <v>4.1860710664946383</v>
      </c>
      <c r="K406" s="93"/>
      <c r="L406" s="459"/>
      <c r="M406" s="459"/>
      <c r="N406" s="459"/>
      <c r="O406" s="459"/>
      <c r="P406" s="459"/>
      <c r="Q406" s="459"/>
      <c r="R406" s="459"/>
      <c r="S406" s="459"/>
      <c r="T406" s="93"/>
      <c r="U406" s="93"/>
      <c r="V406" s="93"/>
      <c r="W406" s="93"/>
      <c r="X406" s="93"/>
      <c r="Y406" s="93"/>
      <c r="Z406" s="93"/>
      <c r="AA406" s="93"/>
      <c r="AB406" s="93"/>
      <c r="AC406" s="93"/>
      <c r="AD406" s="93"/>
      <c r="AE406" s="93"/>
      <c r="AF406" s="93"/>
      <c r="AG406" s="93"/>
      <c r="AH406" s="93"/>
      <c r="AI406" s="93"/>
      <c r="AJ406" s="93"/>
      <c r="AK406" s="93"/>
      <c r="AL406" s="93"/>
      <c r="AM406" s="93"/>
      <c r="AN406" s="93"/>
      <c r="AO406" s="93"/>
      <c r="AP406" s="93"/>
      <c r="AQ406" s="93"/>
      <c r="AR406" s="93"/>
      <c r="AS406" s="93"/>
      <c r="AT406" s="93"/>
      <c r="AU406" s="93"/>
      <c r="AV406" s="93"/>
      <c r="AW406" s="93"/>
      <c r="AX406" s="93"/>
      <c r="AY406" s="93"/>
      <c r="AZ406" s="93"/>
      <c r="BA406" s="93"/>
      <c r="BB406" s="93"/>
      <c r="BC406" s="93"/>
      <c r="BD406" s="93"/>
      <c r="BE406" s="93"/>
      <c r="BF406" s="93"/>
      <c r="BG406" s="93"/>
      <c r="BH406" s="93"/>
      <c r="BI406" s="93"/>
      <c r="BJ406" s="93"/>
      <c r="BK406" s="93"/>
      <c r="BL406" s="93"/>
      <c r="BM406" s="93"/>
      <c r="BN406" s="93"/>
      <c r="BO406" s="93"/>
      <c r="BP406" s="93"/>
      <c r="BQ406" s="93"/>
      <c r="BR406" s="93"/>
      <c r="BS406" s="93"/>
      <c r="BT406" s="93"/>
      <c r="BU406" s="93"/>
      <c r="BV406" s="93"/>
      <c r="BW406" s="93"/>
      <c r="BX406" s="93"/>
      <c r="BY406" s="93"/>
      <c r="BZ406" s="93"/>
      <c r="CA406" s="93"/>
      <c r="CB406" s="93"/>
      <c r="CC406" s="93"/>
      <c r="CD406" s="93"/>
      <c r="CE406" s="93"/>
      <c r="CF406" s="93"/>
    </row>
    <row r="407" spans="1:84" s="66" customFormat="1">
      <c r="A407" s="463" t="s">
        <v>258</v>
      </c>
      <c r="B407" s="53"/>
      <c r="C407" s="98">
        <v>850188.17763229832</v>
      </c>
      <c r="D407" s="98">
        <v>831568.8816562955</v>
      </c>
      <c r="E407" s="98">
        <v>795339.25762822502</v>
      </c>
      <c r="F407" s="98">
        <v>820640.87629542919</v>
      </c>
      <c r="G407" s="98">
        <v>820640.87629542919</v>
      </c>
      <c r="H407" s="98">
        <v>826306.08030750323</v>
      </c>
      <c r="I407" s="98">
        <v>827137.53050819598</v>
      </c>
      <c r="J407" s="98">
        <v>823924.04375922796</v>
      </c>
      <c r="K407" s="93"/>
      <c r="L407" s="459"/>
      <c r="M407" s="459"/>
      <c r="N407" s="459"/>
      <c r="O407" s="459"/>
      <c r="P407" s="459"/>
      <c r="Q407" s="459"/>
      <c r="R407" s="459"/>
      <c r="S407" s="459"/>
      <c r="T407" s="93"/>
      <c r="U407" s="93"/>
      <c r="V407" s="93"/>
      <c r="W407" s="93"/>
      <c r="X407" s="93"/>
      <c r="Y407" s="93"/>
      <c r="Z407" s="93"/>
      <c r="AA407" s="93"/>
      <c r="AB407" s="93"/>
      <c r="AC407" s="93"/>
      <c r="AD407" s="93"/>
      <c r="AE407" s="93"/>
      <c r="AF407" s="93"/>
      <c r="AG407" s="93"/>
      <c r="AH407" s="93"/>
      <c r="AI407" s="93"/>
      <c r="AJ407" s="93"/>
      <c r="AK407" s="93"/>
      <c r="AL407" s="93"/>
      <c r="AM407" s="93"/>
      <c r="AN407" s="93"/>
      <c r="AO407" s="93"/>
      <c r="AP407" s="93"/>
      <c r="AQ407" s="93"/>
      <c r="AR407" s="93"/>
      <c r="AS407" s="93"/>
      <c r="AT407" s="93"/>
      <c r="AU407" s="93"/>
      <c r="AV407" s="93"/>
      <c r="AW407" s="93"/>
      <c r="AX407" s="93"/>
      <c r="AY407" s="93"/>
      <c r="AZ407" s="93"/>
      <c r="BA407" s="93"/>
      <c r="BB407" s="93"/>
      <c r="BC407" s="93"/>
      <c r="BD407" s="93"/>
      <c r="BE407" s="93"/>
      <c r="BF407" s="93"/>
      <c r="BG407" s="93"/>
      <c r="BH407" s="93"/>
      <c r="BI407" s="93"/>
      <c r="BJ407" s="93"/>
      <c r="BK407" s="93"/>
      <c r="BL407" s="93"/>
      <c r="BM407" s="93"/>
      <c r="BN407" s="93"/>
      <c r="BO407" s="93"/>
      <c r="BP407" s="93"/>
      <c r="BQ407" s="93"/>
      <c r="BR407" s="93"/>
      <c r="BS407" s="93"/>
      <c r="BT407" s="93"/>
      <c r="BU407" s="93"/>
      <c r="BV407" s="93"/>
      <c r="BW407" s="93"/>
      <c r="BX407" s="93"/>
      <c r="BY407" s="93"/>
      <c r="BZ407" s="93"/>
      <c r="CA407" s="93"/>
      <c r="CB407" s="93"/>
      <c r="CC407" s="93"/>
      <c r="CD407" s="93"/>
      <c r="CE407" s="93"/>
      <c r="CF407" s="93"/>
    </row>
    <row r="408" spans="1:84" s="66" customFormat="1">
      <c r="A408" s="463" t="s">
        <v>199</v>
      </c>
      <c r="B408" s="53"/>
      <c r="C408" s="98">
        <v>7055231.6125000147</v>
      </c>
      <c r="D408" s="98">
        <v>6869984.2387500042</v>
      </c>
      <c r="E408" s="98">
        <v>6772727.0562499994</v>
      </c>
      <c r="F408" s="98">
        <v>6691835.5599999977</v>
      </c>
      <c r="G408" s="98">
        <v>6691835.5599999977</v>
      </c>
      <c r="H408" s="98">
        <v>7033767.1700000158</v>
      </c>
      <c r="I408" s="98">
        <v>7172844.0349999974</v>
      </c>
      <c r="J408" s="98">
        <v>7252546.7262500161</v>
      </c>
      <c r="K408" s="93"/>
      <c r="L408" s="459"/>
      <c r="M408" s="459"/>
      <c r="N408" s="459"/>
      <c r="O408" s="459"/>
      <c r="P408" s="459"/>
      <c r="Q408" s="459"/>
      <c r="R408" s="459"/>
      <c r="S408" s="459"/>
      <c r="T408" s="93"/>
      <c r="U408" s="93"/>
      <c r="V408" s="93"/>
      <c r="W408" s="93"/>
      <c r="X408" s="93"/>
      <c r="Y408" s="93"/>
      <c r="Z408" s="93"/>
      <c r="AA408" s="93"/>
      <c r="AB408" s="93"/>
      <c r="AC408" s="93"/>
      <c r="AD408" s="93"/>
      <c r="AE408" s="93"/>
      <c r="AF408" s="93"/>
      <c r="AG408" s="93"/>
      <c r="AH408" s="93"/>
      <c r="AI408" s="93"/>
      <c r="AJ408" s="93"/>
      <c r="AK408" s="93"/>
      <c r="AL408" s="93"/>
      <c r="AM408" s="93"/>
      <c r="AN408" s="93"/>
      <c r="AO408" s="93"/>
      <c r="AP408" s="93"/>
      <c r="AQ408" s="93"/>
      <c r="AR408" s="93"/>
      <c r="AS408" s="93"/>
      <c r="AT408" s="93"/>
      <c r="AU408" s="93"/>
      <c r="AV408" s="93"/>
      <c r="AW408" s="93"/>
      <c r="AX408" s="93"/>
      <c r="AY408" s="93"/>
      <c r="AZ408" s="93"/>
      <c r="BA408" s="93"/>
      <c r="BB408" s="93"/>
      <c r="BC408" s="93"/>
      <c r="BD408" s="93"/>
      <c r="BE408" s="93"/>
      <c r="BF408" s="93"/>
      <c r="BG408" s="93"/>
      <c r="BH408" s="93"/>
      <c r="BI408" s="93"/>
      <c r="BJ408" s="93"/>
      <c r="BK408" s="93"/>
      <c r="BL408" s="93"/>
      <c r="BM408" s="93"/>
      <c r="BN408" s="93"/>
      <c r="BO408" s="93"/>
      <c r="BP408" s="93"/>
      <c r="BQ408" s="93"/>
      <c r="BR408" s="93"/>
      <c r="BS408" s="93"/>
      <c r="BT408" s="93"/>
      <c r="BU408" s="93"/>
      <c r="BV408" s="93"/>
      <c r="BW408" s="93"/>
      <c r="BX408" s="93"/>
      <c r="BY408" s="93"/>
      <c r="BZ408" s="93"/>
      <c r="CA408" s="93"/>
      <c r="CB408" s="93"/>
      <c r="CC408" s="93"/>
      <c r="CD408" s="93"/>
      <c r="CE408" s="93"/>
      <c r="CF408" s="93"/>
    </row>
    <row r="409" spans="1:84" s="93" customFormat="1">
      <c r="A409" s="463"/>
      <c r="B409" s="53"/>
      <c r="C409" s="110"/>
      <c r="D409" s="110"/>
      <c r="E409" s="110"/>
      <c r="F409" s="110"/>
      <c r="G409" s="110"/>
      <c r="H409" s="110"/>
      <c r="I409" s="110"/>
      <c r="J409" s="110"/>
      <c r="L409" s="459"/>
      <c r="M409" s="459"/>
      <c r="N409" s="459"/>
      <c r="O409" s="459"/>
      <c r="P409" s="459"/>
      <c r="Q409" s="459"/>
      <c r="R409" s="459"/>
      <c r="S409" s="459"/>
    </row>
    <row r="410" spans="1:84" s="108" customFormat="1" ht="20.399999999999999">
      <c r="A410" s="551" t="s">
        <v>9</v>
      </c>
      <c r="B410" s="552"/>
      <c r="C410" s="553" t="s">
        <v>425</v>
      </c>
      <c r="D410" s="553" t="s">
        <v>382</v>
      </c>
      <c r="E410" s="553" t="s">
        <v>347</v>
      </c>
      <c r="F410" s="554" t="s">
        <v>426</v>
      </c>
      <c r="G410" s="554" t="s">
        <v>427</v>
      </c>
      <c r="H410" s="554" t="s">
        <v>428</v>
      </c>
      <c r="I410" s="554" t="s">
        <v>429</v>
      </c>
      <c r="J410" s="554" t="s">
        <v>430</v>
      </c>
      <c r="L410" s="459"/>
      <c r="M410" s="459"/>
      <c r="N410" s="459"/>
      <c r="O410" s="459"/>
      <c r="P410" s="459"/>
      <c r="Q410" s="459"/>
      <c r="R410" s="459"/>
      <c r="S410" s="459"/>
    </row>
    <row r="411" spans="1:84" s="66" customFormat="1">
      <c r="A411" s="457" t="s">
        <v>333</v>
      </c>
      <c r="B411" s="53"/>
      <c r="C411" s="109"/>
      <c r="D411" s="109"/>
      <c r="E411" s="109"/>
      <c r="F411" s="109"/>
      <c r="G411" s="109"/>
      <c r="H411" s="109"/>
      <c r="I411" s="109"/>
      <c r="J411" s="109"/>
      <c r="K411" s="93"/>
      <c r="L411" s="459"/>
      <c r="M411" s="459"/>
      <c r="N411" s="459"/>
      <c r="O411" s="459"/>
      <c r="P411" s="459"/>
      <c r="Q411" s="459"/>
      <c r="R411" s="459"/>
      <c r="S411" s="459"/>
      <c r="T411" s="93"/>
      <c r="U411" s="93"/>
      <c r="V411" s="93"/>
      <c r="W411" s="93"/>
      <c r="X411" s="93"/>
      <c r="Y411" s="93"/>
      <c r="Z411" s="93"/>
      <c r="AA411" s="93"/>
      <c r="AB411" s="93"/>
      <c r="AC411" s="93"/>
      <c r="AD411" s="93"/>
      <c r="AE411" s="93"/>
      <c r="AF411" s="93"/>
      <c r="AG411" s="93"/>
      <c r="AH411" s="93"/>
      <c r="AI411" s="93"/>
      <c r="AJ411" s="93"/>
      <c r="AK411" s="93"/>
      <c r="AL411" s="93"/>
      <c r="AM411" s="93"/>
      <c r="AN411" s="93"/>
      <c r="AO411" s="93"/>
      <c r="AP411" s="93"/>
      <c r="AQ411" s="93"/>
      <c r="AR411" s="93"/>
      <c r="AS411" s="93"/>
      <c r="AT411" s="93"/>
      <c r="AU411" s="93"/>
      <c r="AV411" s="93"/>
      <c r="AW411" s="93"/>
      <c r="AX411" s="93"/>
      <c r="AY411" s="93"/>
      <c r="AZ411" s="93"/>
      <c r="BA411" s="93"/>
      <c r="BB411" s="93"/>
      <c r="BC411" s="93"/>
      <c r="BD411" s="93"/>
      <c r="BE411" s="93"/>
      <c r="BF411" s="93"/>
      <c r="BG411" s="93"/>
      <c r="BH411" s="93"/>
      <c r="BI411" s="93"/>
      <c r="BJ411" s="93"/>
      <c r="BK411" s="93"/>
      <c r="BL411" s="93"/>
      <c r="BM411" s="93"/>
      <c r="BN411" s="93"/>
      <c r="BO411" s="93"/>
      <c r="BP411" s="93"/>
      <c r="BQ411" s="93"/>
      <c r="BR411" s="93"/>
      <c r="BS411" s="93"/>
      <c r="BT411" s="93"/>
      <c r="BU411" s="93"/>
      <c r="BV411" s="93"/>
      <c r="BW411" s="93"/>
      <c r="BX411" s="93"/>
      <c r="BY411" s="93"/>
      <c r="BZ411" s="93"/>
      <c r="CA411" s="93"/>
      <c r="CB411" s="93"/>
      <c r="CC411" s="93"/>
      <c r="CD411" s="93"/>
      <c r="CE411" s="93"/>
      <c r="CF411" s="93"/>
    </row>
    <row r="412" spans="1:84" s="66" customFormat="1">
      <c r="A412" s="477" t="s">
        <v>32</v>
      </c>
      <c r="B412" s="63"/>
      <c r="C412" s="100">
        <v>152065.33699289701</v>
      </c>
      <c r="D412" s="100">
        <v>148507.42417930099</v>
      </c>
      <c r="E412" s="100">
        <v>151272.152303557</v>
      </c>
      <c r="F412" s="100">
        <v>577250.23426237504</v>
      </c>
      <c r="G412" s="100">
        <v>146157.02390392</v>
      </c>
      <c r="H412" s="100">
        <v>148349.38444907899</v>
      </c>
      <c r="I412" s="100">
        <v>141075.948981083</v>
      </c>
      <c r="J412" s="100">
        <v>141667.876928293</v>
      </c>
      <c r="K412" s="93"/>
      <c r="L412" s="459"/>
      <c r="M412" s="459"/>
      <c r="N412" s="459"/>
      <c r="O412" s="459"/>
      <c r="P412" s="459"/>
      <c r="Q412" s="459"/>
      <c r="R412" s="459"/>
      <c r="S412" s="459"/>
      <c r="T412" s="93"/>
      <c r="U412" s="93"/>
      <c r="V412" s="93"/>
      <c r="W412" s="93"/>
      <c r="X412" s="93"/>
      <c r="Y412" s="93"/>
      <c r="Z412" s="93"/>
      <c r="AA412" s="93"/>
      <c r="AB412" s="93"/>
      <c r="AC412" s="93"/>
      <c r="AD412" s="93"/>
      <c r="AE412" s="93"/>
      <c r="AF412" s="93"/>
      <c r="AG412" s="93"/>
      <c r="AH412" s="93"/>
      <c r="AI412" s="93"/>
      <c r="AJ412" s="93"/>
      <c r="AK412" s="93"/>
      <c r="AL412" s="93"/>
      <c r="AM412" s="93"/>
      <c r="AN412" s="93"/>
      <c r="AO412" s="93"/>
      <c r="AP412" s="93"/>
      <c r="AQ412" s="93"/>
      <c r="AR412" s="93"/>
      <c r="AS412" s="93"/>
      <c r="AT412" s="93"/>
      <c r="AU412" s="93"/>
      <c r="AV412" s="93"/>
      <c r="AW412" s="93"/>
      <c r="AX412" s="93"/>
      <c r="AY412" s="93"/>
      <c r="AZ412" s="93"/>
      <c r="BA412" s="93"/>
      <c r="BB412" s="93"/>
      <c r="BC412" s="93"/>
      <c r="BD412" s="93"/>
      <c r="BE412" s="93"/>
      <c r="BF412" s="93"/>
      <c r="BG412" s="93"/>
      <c r="BH412" s="93"/>
      <c r="BI412" s="93"/>
      <c r="BJ412" s="93"/>
      <c r="BK412" s="93"/>
      <c r="BL412" s="93"/>
      <c r="BM412" s="93"/>
      <c r="BN412" s="93"/>
      <c r="BO412" s="93"/>
      <c r="BP412" s="93"/>
      <c r="BQ412" s="93"/>
      <c r="BR412" s="93"/>
      <c r="BS412" s="93"/>
      <c r="BT412" s="93"/>
      <c r="BU412" s="93"/>
      <c r="BV412" s="93"/>
      <c r="BW412" s="93"/>
      <c r="BX412" s="93"/>
      <c r="BY412" s="93"/>
      <c r="BZ412" s="93"/>
      <c r="CA412" s="93"/>
      <c r="CB412" s="93"/>
      <c r="CC412" s="93"/>
      <c r="CD412" s="93"/>
      <c r="CE412" s="93"/>
      <c r="CF412" s="93"/>
    </row>
    <row r="413" spans="1:84" s="66" customFormat="1">
      <c r="A413" s="464" t="s">
        <v>33</v>
      </c>
      <c r="B413" s="67"/>
      <c r="C413" s="102">
        <v>-71359.263477433997</v>
      </c>
      <c r="D413" s="102">
        <v>-71267.407513140002</v>
      </c>
      <c r="E413" s="102">
        <v>-78828.660427576004</v>
      </c>
      <c r="F413" s="102">
        <v>-286215.65342338901</v>
      </c>
      <c r="G413" s="102">
        <v>-71728.338632049999</v>
      </c>
      <c r="H413" s="102">
        <v>-69298.870262957993</v>
      </c>
      <c r="I413" s="102">
        <v>-67309.017246539006</v>
      </c>
      <c r="J413" s="102">
        <v>-77879.427281842</v>
      </c>
      <c r="K413" s="93"/>
      <c r="L413" s="459"/>
      <c r="M413" s="459"/>
      <c r="N413" s="459"/>
      <c r="O413" s="459"/>
      <c r="P413" s="459"/>
      <c r="Q413" s="459"/>
      <c r="R413" s="459"/>
      <c r="S413" s="459"/>
      <c r="T413" s="93"/>
      <c r="U413" s="93"/>
      <c r="V413" s="93"/>
      <c r="W413" s="93"/>
      <c r="X413" s="93"/>
      <c r="Y413" s="93"/>
      <c r="Z413" s="93"/>
      <c r="AA413" s="93"/>
      <c r="AB413" s="93"/>
      <c r="AC413" s="93"/>
      <c r="AD413" s="93"/>
      <c r="AE413" s="93"/>
      <c r="AF413" s="93"/>
      <c r="AG413" s="93"/>
      <c r="AH413" s="93"/>
      <c r="AI413" s="93"/>
      <c r="AJ413" s="93"/>
      <c r="AK413" s="93"/>
      <c r="AL413" s="93"/>
      <c r="AM413" s="93"/>
      <c r="AN413" s="93"/>
      <c r="AO413" s="93"/>
      <c r="AP413" s="93"/>
      <c r="AQ413" s="93"/>
      <c r="AR413" s="93"/>
      <c r="AS413" s="93"/>
      <c r="AT413" s="93"/>
      <c r="AU413" s="93"/>
      <c r="AV413" s="93"/>
      <c r="AW413" s="93"/>
      <c r="AX413" s="93"/>
      <c r="AY413" s="93"/>
      <c r="AZ413" s="93"/>
      <c r="BA413" s="93"/>
      <c r="BB413" s="93"/>
      <c r="BC413" s="93"/>
      <c r="BD413" s="93"/>
      <c r="BE413" s="93"/>
      <c r="BF413" s="93"/>
      <c r="BG413" s="93"/>
      <c r="BH413" s="93"/>
      <c r="BI413" s="93"/>
      <c r="BJ413" s="93"/>
      <c r="BK413" s="93"/>
      <c r="BL413" s="93"/>
      <c r="BM413" s="93"/>
      <c r="BN413" s="93"/>
      <c r="BO413" s="93"/>
      <c r="BP413" s="93"/>
      <c r="BQ413" s="93"/>
      <c r="BR413" s="93"/>
      <c r="BS413" s="93"/>
      <c r="BT413" s="93"/>
      <c r="BU413" s="93"/>
      <c r="BV413" s="93"/>
      <c r="BW413" s="93"/>
      <c r="BX413" s="93"/>
      <c r="BY413" s="93"/>
      <c r="BZ413" s="93"/>
      <c r="CA413" s="93"/>
      <c r="CB413" s="93"/>
      <c r="CC413" s="93"/>
      <c r="CD413" s="93"/>
      <c r="CE413" s="93"/>
      <c r="CF413" s="93"/>
    </row>
    <row r="414" spans="1:84" s="66" customFormat="1">
      <c r="A414" s="477" t="s">
        <v>34</v>
      </c>
      <c r="B414" s="63"/>
      <c r="C414" s="100">
        <v>80706.073515462995</v>
      </c>
      <c r="D414" s="100">
        <v>77240.016666160998</v>
      </c>
      <c r="E414" s="100">
        <v>72443.491875980995</v>
      </c>
      <c r="F414" s="100">
        <v>291034.58083898597</v>
      </c>
      <c r="G414" s="100">
        <v>74428.685271869996</v>
      </c>
      <c r="H414" s="100">
        <v>79050.514186121</v>
      </c>
      <c r="I414" s="100">
        <v>73766.931734544007</v>
      </c>
      <c r="J414" s="100">
        <v>63788.449646451001</v>
      </c>
      <c r="K414" s="93"/>
      <c r="L414" s="459"/>
      <c r="M414" s="459"/>
      <c r="N414" s="459"/>
      <c r="O414" s="459"/>
      <c r="P414" s="459"/>
      <c r="Q414" s="459"/>
      <c r="R414" s="459"/>
      <c r="S414" s="459"/>
      <c r="T414" s="93"/>
      <c r="U414" s="93"/>
      <c r="V414" s="93"/>
      <c r="W414" s="93"/>
      <c r="X414" s="93"/>
      <c r="Y414" s="93"/>
      <c r="Z414" s="93"/>
      <c r="AA414" s="93"/>
      <c r="AB414" s="93"/>
      <c r="AC414" s="93"/>
      <c r="AD414" s="93"/>
      <c r="AE414" s="93"/>
      <c r="AF414" s="93"/>
      <c r="AG414" s="93"/>
      <c r="AH414" s="93"/>
      <c r="AI414" s="93"/>
      <c r="AJ414" s="93"/>
      <c r="AK414" s="93"/>
      <c r="AL414" s="93"/>
      <c r="AM414" s="93"/>
      <c r="AN414" s="93"/>
      <c r="AO414" s="93"/>
      <c r="AP414" s="93"/>
      <c r="AQ414" s="93"/>
      <c r="AR414" s="93"/>
      <c r="AS414" s="93"/>
      <c r="AT414" s="93"/>
      <c r="AU414" s="93"/>
      <c r="AV414" s="93"/>
      <c r="AW414" s="93"/>
      <c r="AX414" s="93"/>
      <c r="AY414" s="93"/>
      <c r="AZ414" s="93"/>
      <c r="BA414" s="93"/>
      <c r="BB414" s="93"/>
      <c r="BC414" s="93"/>
      <c r="BD414" s="93"/>
      <c r="BE414" s="93"/>
      <c r="BF414" s="93"/>
      <c r="BG414" s="93"/>
      <c r="BH414" s="93"/>
      <c r="BI414" s="93"/>
      <c r="BJ414" s="93"/>
      <c r="BK414" s="93"/>
      <c r="BL414" s="93"/>
      <c r="BM414" s="93"/>
      <c r="BN414" s="93"/>
      <c r="BO414" s="93"/>
      <c r="BP414" s="93"/>
      <c r="BQ414" s="93"/>
      <c r="BR414" s="93"/>
      <c r="BS414" s="93"/>
      <c r="BT414" s="93"/>
      <c r="BU414" s="93"/>
      <c r="BV414" s="93"/>
      <c r="BW414" s="93"/>
      <c r="BX414" s="93"/>
      <c r="BY414" s="93"/>
      <c r="BZ414" s="93"/>
      <c r="CA414" s="93"/>
      <c r="CB414" s="93"/>
      <c r="CC414" s="93"/>
      <c r="CD414" s="93"/>
      <c r="CE414" s="93"/>
      <c r="CF414" s="93"/>
    </row>
    <row r="415" spans="1:84" s="66" customFormat="1">
      <c r="A415" s="464" t="s">
        <v>349</v>
      </c>
      <c r="B415" s="67"/>
      <c r="C415" s="102">
        <v>-2473.5883787570001</v>
      </c>
      <c r="D415" s="102">
        <v>4247.9308533269996</v>
      </c>
      <c r="E415" s="102">
        <v>-697.83392497099999</v>
      </c>
      <c r="F415" s="102">
        <v>-7760.0876335430003</v>
      </c>
      <c r="G415" s="102">
        <v>-1976.1313669619999</v>
      </c>
      <c r="H415" s="102">
        <v>-3583.284766665</v>
      </c>
      <c r="I415" s="102">
        <v>-706.79356664500006</v>
      </c>
      <c r="J415" s="102">
        <v>-1493.8779332710001</v>
      </c>
      <c r="K415" s="93"/>
      <c r="L415" s="459"/>
      <c r="M415" s="459"/>
      <c r="N415" s="459"/>
      <c r="O415" s="459"/>
      <c r="P415" s="459"/>
      <c r="Q415" s="459"/>
      <c r="R415" s="459"/>
      <c r="S415" s="459"/>
      <c r="T415" s="93"/>
      <c r="U415" s="93"/>
      <c r="V415" s="93"/>
      <c r="W415" s="93"/>
      <c r="X415" s="93"/>
      <c r="Y415" s="93"/>
      <c r="Z415" s="93"/>
      <c r="AA415" s="93"/>
      <c r="AB415" s="93"/>
      <c r="AC415" s="93"/>
      <c r="AD415" s="93"/>
      <c r="AE415" s="93"/>
      <c r="AF415" s="93"/>
      <c r="AG415" s="93"/>
      <c r="AH415" s="93"/>
      <c r="AI415" s="93"/>
      <c r="AJ415" s="93"/>
      <c r="AK415" s="93"/>
      <c r="AL415" s="93"/>
      <c r="AM415" s="93"/>
      <c r="AN415" s="93"/>
      <c r="AO415" s="93"/>
      <c r="AP415" s="93"/>
      <c r="AQ415" s="93"/>
      <c r="AR415" s="93"/>
      <c r="AS415" s="93"/>
      <c r="AT415" s="93"/>
      <c r="AU415" s="93"/>
      <c r="AV415" s="93"/>
      <c r="AW415" s="93"/>
      <c r="AX415" s="93"/>
      <c r="AY415" s="93"/>
      <c r="AZ415" s="93"/>
      <c r="BA415" s="93"/>
      <c r="BB415" s="93"/>
      <c r="BC415" s="93"/>
      <c r="BD415" s="93"/>
      <c r="BE415" s="93"/>
      <c r="BF415" s="93"/>
      <c r="BG415" s="93"/>
      <c r="BH415" s="93"/>
      <c r="BI415" s="93"/>
      <c r="BJ415" s="93"/>
      <c r="BK415" s="93"/>
      <c r="BL415" s="93"/>
      <c r="BM415" s="93"/>
      <c r="BN415" s="93"/>
      <c r="BO415" s="93"/>
      <c r="BP415" s="93"/>
      <c r="BQ415" s="93"/>
      <c r="BR415" s="93"/>
      <c r="BS415" s="93"/>
      <c r="BT415" s="93"/>
      <c r="BU415" s="93"/>
      <c r="BV415" s="93"/>
      <c r="BW415" s="93"/>
      <c r="BX415" s="93"/>
      <c r="BY415" s="93"/>
      <c r="BZ415" s="93"/>
      <c r="CA415" s="93"/>
      <c r="CB415" s="93"/>
      <c r="CC415" s="93"/>
      <c r="CD415" s="93"/>
      <c r="CE415" s="93"/>
      <c r="CF415" s="93"/>
    </row>
    <row r="416" spans="1:84" s="66" customFormat="1">
      <c r="A416" s="477" t="s">
        <v>36</v>
      </c>
      <c r="B416" s="63"/>
      <c r="C416" s="100">
        <v>78232.485136706004</v>
      </c>
      <c r="D416" s="100">
        <v>81487.947519488007</v>
      </c>
      <c r="E416" s="100">
        <v>71745.657951009998</v>
      </c>
      <c r="F416" s="100">
        <v>283274.49320544302</v>
      </c>
      <c r="G416" s="100">
        <v>72452.553904907996</v>
      </c>
      <c r="H416" s="100">
        <v>75467.229419455995</v>
      </c>
      <c r="I416" s="100">
        <v>73060.138167899</v>
      </c>
      <c r="J416" s="100">
        <v>62294.571713179997</v>
      </c>
      <c r="K416" s="93"/>
      <c r="L416" s="459"/>
      <c r="M416" s="459"/>
      <c r="N416" s="459"/>
      <c r="O416" s="459"/>
      <c r="P416" s="459"/>
      <c r="Q416" s="459"/>
      <c r="R416" s="459"/>
      <c r="S416" s="459"/>
      <c r="T416" s="93"/>
      <c r="U416" s="93"/>
      <c r="V416" s="93"/>
      <c r="W416" s="93"/>
      <c r="X416" s="93"/>
      <c r="Y416" s="93"/>
      <c r="Z416" s="93"/>
      <c r="AA416" s="93"/>
      <c r="AB416" s="93"/>
      <c r="AC416" s="93"/>
      <c r="AD416" s="93"/>
      <c r="AE416" s="93"/>
      <c r="AF416" s="93"/>
      <c r="AG416" s="93"/>
      <c r="AH416" s="93"/>
      <c r="AI416" s="93"/>
      <c r="AJ416" s="93"/>
      <c r="AK416" s="93"/>
      <c r="AL416" s="93"/>
      <c r="AM416" s="93"/>
      <c r="AN416" s="93"/>
      <c r="AO416" s="93"/>
      <c r="AP416" s="93"/>
      <c r="AQ416" s="93"/>
      <c r="AR416" s="93"/>
      <c r="AS416" s="93"/>
      <c r="AT416" s="93"/>
      <c r="AU416" s="93"/>
      <c r="AV416" s="93"/>
      <c r="AW416" s="93"/>
      <c r="AX416" s="93"/>
      <c r="AY416" s="93"/>
      <c r="AZ416" s="93"/>
      <c r="BA416" s="93"/>
      <c r="BB416" s="93"/>
      <c r="BC416" s="93"/>
      <c r="BD416" s="93"/>
      <c r="BE416" s="93"/>
      <c r="BF416" s="93"/>
      <c r="BG416" s="93"/>
      <c r="BH416" s="93"/>
      <c r="BI416" s="93"/>
      <c r="BJ416" s="93"/>
      <c r="BK416" s="93"/>
      <c r="BL416" s="93"/>
      <c r="BM416" s="93"/>
      <c r="BN416" s="93"/>
      <c r="BO416" s="93"/>
      <c r="BP416" s="93"/>
      <c r="BQ416" s="93"/>
      <c r="BR416" s="93"/>
      <c r="BS416" s="93"/>
      <c r="BT416" s="93"/>
      <c r="BU416" s="93"/>
      <c r="BV416" s="93"/>
      <c r="BW416" s="93"/>
      <c r="BX416" s="93"/>
      <c r="BY416" s="93"/>
      <c r="BZ416" s="93"/>
      <c r="CA416" s="93"/>
      <c r="CB416" s="93"/>
      <c r="CC416" s="93"/>
      <c r="CD416" s="93"/>
      <c r="CE416" s="93"/>
      <c r="CF416" s="93"/>
    </row>
    <row r="417" spans="1:84" s="66" customFormat="1">
      <c r="A417" s="463" t="s">
        <v>81</v>
      </c>
      <c r="B417" s="53"/>
      <c r="C417" s="102">
        <v>-58.468495953999998</v>
      </c>
      <c r="D417" s="102">
        <v>-142.90489640600001</v>
      </c>
      <c r="E417" s="102">
        <v>24.276460871000001</v>
      </c>
      <c r="F417" s="102">
        <v>38.796705877999997</v>
      </c>
      <c r="G417" s="102">
        <v>-61.637585239000003</v>
      </c>
      <c r="H417" s="102">
        <v>212.48648564600001</v>
      </c>
      <c r="I417" s="102">
        <v>-95.987853563000002</v>
      </c>
      <c r="J417" s="102">
        <v>-16.064340966</v>
      </c>
      <c r="K417" s="93"/>
      <c r="L417" s="459"/>
      <c r="M417" s="459"/>
      <c r="N417" s="459"/>
      <c r="O417" s="459"/>
      <c r="P417" s="459"/>
      <c r="Q417" s="459"/>
      <c r="R417" s="459"/>
      <c r="S417" s="459"/>
      <c r="T417" s="93"/>
      <c r="U417" s="93"/>
      <c r="V417" s="93"/>
      <c r="W417" s="93"/>
      <c r="X417" s="93"/>
      <c r="Y417" s="93"/>
      <c r="Z417" s="93"/>
      <c r="AA417" s="93"/>
      <c r="AB417" s="93"/>
      <c r="AC417" s="93"/>
      <c r="AD417" s="93"/>
      <c r="AE417" s="93"/>
      <c r="AF417" s="93"/>
      <c r="AG417" s="93"/>
      <c r="AH417" s="93"/>
      <c r="AI417" s="93"/>
      <c r="AJ417" s="93"/>
      <c r="AK417" s="93"/>
      <c r="AL417" s="93"/>
      <c r="AM417" s="93"/>
      <c r="AN417" s="93"/>
      <c r="AO417" s="93"/>
      <c r="AP417" s="93"/>
      <c r="AQ417" s="93"/>
      <c r="AR417" s="93"/>
      <c r="AS417" s="93"/>
      <c r="AT417" s="93"/>
      <c r="AU417" s="93"/>
      <c r="AV417" s="93"/>
      <c r="AW417" s="93"/>
      <c r="AX417" s="93"/>
      <c r="AY417" s="93"/>
      <c r="AZ417" s="93"/>
      <c r="BA417" s="93"/>
      <c r="BB417" s="93"/>
      <c r="BC417" s="93"/>
      <c r="BD417" s="93"/>
      <c r="BE417" s="93"/>
      <c r="BF417" s="93"/>
      <c r="BG417" s="93"/>
      <c r="BH417" s="93"/>
      <c r="BI417" s="93"/>
      <c r="BJ417" s="93"/>
      <c r="BK417" s="93"/>
      <c r="BL417" s="93"/>
      <c r="BM417" s="93"/>
      <c r="BN417" s="93"/>
      <c r="BO417" s="93"/>
      <c r="BP417" s="93"/>
      <c r="BQ417" s="93"/>
      <c r="BR417" s="93"/>
      <c r="BS417" s="93"/>
      <c r="BT417" s="93"/>
      <c r="BU417" s="93"/>
      <c r="BV417" s="93"/>
      <c r="BW417" s="93"/>
      <c r="BX417" s="93"/>
      <c r="BY417" s="93"/>
      <c r="BZ417" s="93"/>
      <c r="CA417" s="93"/>
      <c r="CB417" s="93"/>
      <c r="CC417" s="93"/>
      <c r="CD417" s="93"/>
      <c r="CE417" s="93"/>
      <c r="CF417" s="93"/>
    </row>
    <row r="418" spans="1:84" s="66" customFormat="1">
      <c r="A418" s="464" t="s">
        <v>37</v>
      </c>
      <c r="B418" s="67"/>
      <c r="C418" s="102">
        <v>1.9439</v>
      </c>
      <c r="D418" s="102">
        <v>-5.0000000000000001E-3</v>
      </c>
      <c r="E418" s="102">
        <v>-0.46</v>
      </c>
      <c r="F418" s="102">
        <v>5448.9648800799996</v>
      </c>
      <c r="G418" s="102">
        <v>5135.6605799999998</v>
      </c>
      <c r="H418" s="102">
        <v>1.7139</v>
      </c>
      <c r="I418" s="102">
        <v>21.639494404000001</v>
      </c>
      <c r="J418" s="102">
        <v>289.95090567599999</v>
      </c>
      <c r="K418" s="93"/>
      <c r="L418" s="459"/>
      <c r="M418" s="459"/>
      <c r="N418" s="459"/>
      <c r="O418" s="459"/>
      <c r="P418" s="459"/>
      <c r="Q418" s="459"/>
      <c r="R418" s="459"/>
      <c r="S418" s="459"/>
      <c r="T418" s="93"/>
      <c r="U418" s="93"/>
      <c r="V418" s="93"/>
      <c r="W418" s="93"/>
      <c r="X418" s="93"/>
      <c r="Y418" s="93"/>
      <c r="Z418" s="93"/>
      <c r="AA418" s="93"/>
      <c r="AB418" s="93"/>
      <c r="AC418" s="93"/>
      <c r="AD418" s="93"/>
      <c r="AE418" s="93"/>
      <c r="AF418" s="93"/>
      <c r="AG418" s="93"/>
      <c r="AH418" s="93"/>
      <c r="AI418" s="93"/>
      <c r="AJ418" s="93"/>
      <c r="AK418" s="93"/>
      <c r="AL418" s="93"/>
      <c r="AM418" s="93"/>
      <c r="AN418" s="93"/>
      <c r="AO418" s="93"/>
      <c r="AP418" s="93"/>
      <c r="AQ418" s="93"/>
      <c r="AR418" s="93"/>
      <c r="AS418" s="93"/>
      <c r="AT418" s="93"/>
      <c r="AU418" s="93"/>
      <c r="AV418" s="93"/>
      <c r="AW418" s="93"/>
      <c r="AX418" s="93"/>
      <c r="AY418" s="93"/>
      <c r="AZ418" s="93"/>
      <c r="BA418" s="93"/>
      <c r="BB418" s="93"/>
      <c r="BC418" s="93"/>
      <c r="BD418" s="93"/>
      <c r="BE418" s="93"/>
      <c r="BF418" s="93"/>
      <c r="BG418" s="93"/>
      <c r="BH418" s="93"/>
      <c r="BI418" s="93"/>
      <c r="BJ418" s="93"/>
      <c r="BK418" s="93"/>
      <c r="BL418" s="93"/>
      <c r="BM418" s="93"/>
      <c r="BN418" s="93"/>
      <c r="BO418" s="93"/>
      <c r="BP418" s="93"/>
      <c r="BQ418" s="93"/>
      <c r="BR418" s="93"/>
      <c r="BS418" s="93"/>
      <c r="BT418" s="93"/>
      <c r="BU418" s="93"/>
      <c r="BV418" s="93"/>
      <c r="BW418" s="93"/>
      <c r="BX418" s="93"/>
      <c r="BY418" s="93"/>
      <c r="BZ418" s="93"/>
      <c r="CA418" s="93"/>
      <c r="CB418" s="93"/>
      <c r="CC418" s="93"/>
      <c r="CD418" s="93"/>
      <c r="CE418" s="93"/>
      <c r="CF418" s="93"/>
    </row>
    <row r="419" spans="1:84" s="66" customFormat="1">
      <c r="A419" s="477" t="s">
        <v>103</v>
      </c>
      <c r="B419" s="63"/>
      <c r="C419" s="100">
        <v>78175.960540751999</v>
      </c>
      <c r="D419" s="100">
        <v>81345.037623081997</v>
      </c>
      <c r="E419" s="100">
        <v>71769.474411881005</v>
      </c>
      <c r="F419" s="100">
        <v>288762.25479140098</v>
      </c>
      <c r="G419" s="100">
        <v>77526.576899669002</v>
      </c>
      <c r="H419" s="100">
        <v>75681.429805102001</v>
      </c>
      <c r="I419" s="100">
        <v>72985.789808739995</v>
      </c>
      <c r="J419" s="100">
        <v>62568.45827789</v>
      </c>
      <c r="K419" s="93"/>
      <c r="L419" s="459"/>
      <c r="M419" s="459"/>
      <c r="N419" s="459"/>
      <c r="O419" s="459"/>
      <c r="P419" s="459"/>
      <c r="Q419" s="459"/>
      <c r="R419" s="459"/>
      <c r="S419" s="459"/>
      <c r="T419" s="93"/>
      <c r="U419" s="93"/>
      <c r="V419" s="93"/>
      <c r="W419" s="93"/>
      <c r="X419" s="93"/>
      <c r="Y419" s="93"/>
      <c r="Z419" s="93"/>
      <c r="AA419" s="93"/>
      <c r="AB419" s="93"/>
      <c r="AC419" s="93"/>
      <c r="AD419" s="93"/>
      <c r="AE419" s="93"/>
      <c r="AF419" s="93"/>
      <c r="AG419" s="93"/>
      <c r="AH419" s="93"/>
      <c r="AI419" s="93"/>
      <c r="AJ419" s="93"/>
      <c r="AK419" s="93"/>
      <c r="AL419" s="93"/>
      <c r="AM419" s="93"/>
      <c r="AN419" s="93"/>
      <c r="AO419" s="93"/>
      <c r="AP419" s="93"/>
      <c r="AQ419" s="93"/>
      <c r="AR419" s="93"/>
      <c r="AS419" s="93"/>
      <c r="AT419" s="93"/>
      <c r="AU419" s="93"/>
      <c r="AV419" s="93"/>
      <c r="AW419" s="93"/>
      <c r="AX419" s="93"/>
      <c r="AY419" s="93"/>
      <c r="AZ419" s="93"/>
      <c r="BA419" s="93"/>
      <c r="BB419" s="93"/>
      <c r="BC419" s="93"/>
      <c r="BD419" s="93"/>
      <c r="BE419" s="93"/>
      <c r="BF419" s="93"/>
      <c r="BG419" s="93"/>
      <c r="BH419" s="93"/>
      <c r="BI419" s="93"/>
      <c r="BJ419" s="93"/>
      <c r="BK419" s="93"/>
      <c r="BL419" s="93"/>
      <c r="BM419" s="93"/>
      <c r="BN419" s="93"/>
      <c r="BO419" s="93"/>
      <c r="BP419" s="93"/>
      <c r="BQ419" s="93"/>
      <c r="BR419" s="93"/>
      <c r="BS419" s="93"/>
      <c r="BT419" s="93"/>
      <c r="BU419" s="93"/>
      <c r="BV419" s="93"/>
      <c r="BW419" s="93"/>
      <c r="BX419" s="93"/>
      <c r="BY419" s="93"/>
      <c r="BZ419" s="93"/>
      <c r="CA419" s="93"/>
      <c r="CB419" s="93"/>
      <c r="CC419" s="93"/>
      <c r="CD419" s="93"/>
      <c r="CE419" s="93"/>
      <c r="CF419" s="93"/>
    </row>
    <row r="420" spans="1:84" s="465" customFormat="1" ht="6" customHeight="1">
      <c r="A420" s="555"/>
      <c r="B420" s="556"/>
      <c r="C420" s="558"/>
      <c r="D420" s="558"/>
      <c r="E420" s="558"/>
      <c r="F420" s="558"/>
      <c r="G420" s="558"/>
      <c r="H420" s="558"/>
      <c r="I420" s="558"/>
      <c r="J420" s="558"/>
      <c r="K420" s="94"/>
      <c r="L420" s="459"/>
      <c r="M420" s="459"/>
      <c r="N420" s="459"/>
      <c r="O420" s="459"/>
      <c r="P420" s="459"/>
      <c r="Q420" s="459"/>
      <c r="R420" s="459"/>
      <c r="S420" s="459"/>
      <c r="T420" s="94"/>
      <c r="U420" s="94"/>
      <c r="V420" s="94"/>
      <c r="W420" s="94"/>
      <c r="X420" s="94"/>
      <c r="Y420" s="94"/>
      <c r="Z420" s="94"/>
      <c r="AA420" s="94"/>
      <c r="AB420" s="94"/>
      <c r="AC420" s="94"/>
      <c r="AD420" s="94"/>
      <c r="AE420" s="94"/>
      <c r="AF420" s="94"/>
      <c r="AG420" s="94"/>
      <c r="AH420" s="94"/>
      <c r="AI420" s="94"/>
      <c r="AJ420" s="94"/>
      <c r="AK420" s="94"/>
      <c r="AL420" s="94"/>
      <c r="AM420" s="94"/>
      <c r="AN420" s="94"/>
      <c r="AO420" s="94"/>
      <c r="AP420" s="94"/>
      <c r="AQ420" s="94"/>
      <c r="AR420" s="94"/>
      <c r="AS420" s="94"/>
      <c r="AT420" s="94"/>
      <c r="AU420" s="94"/>
      <c r="AV420" s="94"/>
      <c r="AW420" s="94"/>
      <c r="AX420" s="94"/>
      <c r="AY420" s="94"/>
      <c r="AZ420" s="94"/>
      <c r="BA420" s="94"/>
      <c r="BB420" s="94"/>
      <c r="BC420" s="94"/>
      <c r="BD420" s="94"/>
      <c r="BE420" s="94"/>
      <c r="BF420" s="94"/>
      <c r="BG420" s="94"/>
      <c r="BH420" s="94"/>
      <c r="BI420" s="94"/>
      <c r="BJ420" s="94"/>
      <c r="BK420" s="94"/>
      <c r="BL420" s="94"/>
      <c r="BM420" s="94"/>
      <c r="BN420" s="94"/>
      <c r="BO420" s="94"/>
      <c r="BP420" s="94"/>
      <c r="BQ420" s="94"/>
      <c r="BR420" s="94"/>
      <c r="BS420" s="94"/>
      <c r="BT420" s="94"/>
      <c r="BU420" s="94"/>
      <c r="BV420" s="94"/>
      <c r="BW420" s="94"/>
      <c r="BX420" s="94"/>
      <c r="BY420" s="94"/>
      <c r="BZ420" s="94"/>
      <c r="CA420" s="94"/>
      <c r="CB420" s="94"/>
      <c r="CC420" s="94"/>
      <c r="CD420" s="94"/>
      <c r="CE420" s="94"/>
      <c r="CF420" s="94"/>
    </row>
    <row r="421" spans="1:84" s="93" customFormat="1">
      <c r="A421" s="466" t="s">
        <v>195</v>
      </c>
      <c r="B421" s="96"/>
      <c r="C421" s="472">
        <v>0.46926712483310512</v>
      </c>
      <c r="D421" s="472">
        <v>0.47989121020034015</v>
      </c>
      <c r="E421" s="472">
        <v>0.52110490415572963</v>
      </c>
      <c r="F421" s="472">
        <v>0.49582596322221095</v>
      </c>
      <c r="G421" s="472">
        <v>0.49076217287512935</v>
      </c>
      <c r="H421" s="472">
        <v>0.46713284669371086</v>
      </c>
      <c r="I421" s="472">
        <v>0.47711192256849205</v>
      </c>
      <c r="J421" s="472">
        <v>0.54973243737718791</v>
      </c>
      <c r="L421" s="459"/>
      <c r="M421" s="459"/>
      <c r="N421" s="459"/>
      <c r="O421" s="459"/>
      <c r="P421" s="459"/>
      <c r="Q421" s="459"/>
      <c r="R421" s="459"/>
      <c r="S421" s="459"/>
    </row>
    <row r="422" spans="1:84" s="93" customFormat="1">
      <c r="A422" s="463" t="s">
        <v>101</v>
      </c>
      <c r="B422" s="53"/>
      <c r="C422" s="98">
        <v>850188.17763229832</v>
      </c>
      <c r="D422" s="98">
        <v>831568.8816562955</v>
      </c>
      <c r="E422" s="98">
        <v>795339.25762822502</v>
      </c>
      <c r="F422" s="98">
        <v>820640.87629542919</v>
      </c>
      <c r="G422" s="98">
        <v>820640.87629542919</v>
      </c>
      <c r="H422" s="98">
        <v>826306.08030750323</v>
      </c>
      <c r="I422" s="98">
        <v>827137.53050819598</v>
      </c>
      <c r="J422" s="98">
        <v>823924.04375922796</v>
      </c>
      <c r="L422" s="459"/>
      <c r="M422" s="459"/>
      <c r="N422" s="459"/>
      <c r="O422" s="459"/>
      <c r="P422" s="459"/>
      <c r="Q422" s="459"/>
      <c r="R422" s="459"/>
      <c r="S422" s="459"/>
    </row>
    <row r="423" spans="1:84" s="66" customFormat="1">
      <c r="A423" s="463" t="s">
        <v>199</v>
      </c>
      <c r="B423" s="53"/>
      <c r="C423" s="98">
        <v>6973783.4125814633</v>
      </c>
      <c r="D423" s="98">
        <v>6785979.2463340107</v>
      </c>
      <c r="E423" s="98">
        <v>6683930.4404166667</v>
      </c>
      <c r="F423" s="98">
        <v>6591717.0213501146</v>
      </c>
      <c r="G423" s="98">
        <v>6591717.0213501146</v>
      </c>
      <c r="H423" s="98">
        <v>6912491.7830379577</v>
      </c>
      <c r="I423" s="98">
        <v>7048740.6920833299</v>
      </c>
      <c r="J423" s="98">
        <v>7124188.0834617084</v>
      </c>
      <c r="K423" s="93"/>
      <c r="L423" s="459"/>
      <c r="M423" s="459"/>
      <c r="N423" s="459"/>
      <c r="O423" s="459"/>
      <c r="P423" s="459"/>
      <c r="Q423" s="459"/>
      <c r="R423" s="459"/>
      <c r="S423" s="459"/>
      <c r="T423" s="93"/>
      <c r="U423" s="93"/>
      <c r="V423" s="93"/>
      <c r="W423" s="93"/>
      <c r="X423" s="93"/>
      <c r="Y423" s="93"/>
      <c r="Z423" s="93"/>
      <c r="AA423" s="93"/>
      <c r="AB423" s="93"/>
      <c r="AC423" s="93"/>
      <c r="AD423" s="93"/>
      <c r="AE423" s="93"/>
      <c r="AF423" s="93"/>
      <c r="AG423" s="93"/>
      <c r="AH423" s="93"/>
      <c r="AI423" s="93"/>
      <c r="AJ423" s="93"/>
      <c r="AK423" s="93"/>
      <c r="AL423" s="93"/>
      <c r="AM423" s="93"/>
      <c r="AN423" s="93"/>
      <c r="AO423" s="93"/>
      <c r="AP423" s="93"/>
      <c r="AQ423" s="93"/>
      <c r="AR423" s="93"/>
      <c r="AS423" s="93"/>
      <c r="AT423" s="93"/>
      <c r="AU423" s="93"/>
      <c r="AV423" s="93"/>
      <c r="AW423" s="93"/>
      <c r="AX423" s="93"/>
      <c r="AY423" s="93"/>
      <c r="AZ423" s="93"/>
      <c r="BA423" s="93"/>
      <c r="BB423" s="93"/>
      <c r="BC423" s="93"/>
      <c r="BD423" s="93"/>
      <c r="BE423" s="93"/>
      <c r="BF423" s="93"/>
      <c r="BG423" s="93"/>
      <c r="BH423" s="93"/>
      <c r="BI423" s="93"/>
      <c r="BJ423" s="93"/>
      <c r="BK423" s="93"/>
      <c r="BL423" s="93"/>
      <c r="BM423" s="93"/>
      <c r="BN423" s="93"/>
      <c r="BO423" s="93"/>
      <c r="BP423" s="93"/>
      <c r="BQ423" s="93"/>
      <c r="BR423" s="93"/>
      <c r="BS423" s="93"/>
      <c r="BT423" s="93"/>
      <c r="BU423" s="93"/>
      <c r="BV423" s="93"/>
      <c r="BW423" s="93"/>
      <c r="BX423" s="93"/>
      <c r="BY423" s="93"/>
      <c r="BZ423" s="93"/>
      <c r="CA423" s="93"/>
      <c r="CB423" s="93"/>
      <c r="CC423" s="93"/>
      <c r="CD423" s="93"/>
      <c r="CE423" s="93"/>
      <c r="CF423" s="93"/>
    </row>
    <row r="424" spans="1:84" s="93" customFormat="1">
      <c r="A424" s="463"/>
      <c r="B424" s="53"/>
      <c r="C424" s="110"/>
      <c r="D424" s="110"/>
      <c r="E424" s="110"/>
      <c r="F424" s="110"/>
      <c r="G424" s="110"/>
      <c r="H424" s="110"/>
      <c r="I424" s="110"/>
      <c r="J424" s="110"/>
      <c r="L424" s="459"/>
      <c r="M424" s="459"/>
      <c r="N424" s="459"/>
      <c r="O424" s="459"/>
      <c r="P424" s="459"/>
      <c r="Q424" s="459"/>
      <c r="R424" s="459"/>
      <c r="S424" s="459"/>
    </row>
    <row r="425" spans="1:84" s="456" customFormat="1" ht="20.399999999999999">
      <c r="A425" s="551" t="s">
        <v>9</v>
      </c>
      <c r="B425" s="552"/>
      <c r="C425" s="553" t="s">
        <v>425</v>
      </c>
      <c r="D425" s="553" t="s">
        <v>382</v>
      </c>
      <c r="E425" s="553" t="s">
        <v>347</v>
      </c>
      <c r="F425" s="554" t="s">
        <v>426</v>
      </c>
      <c r="G425" s="554" t="s">
        <v>427</v>
      </c>
      <c r="H425" s="554" t="s">
        <v>428</v>
      </c>
      <c r="I425" s="554" t="s">
        <v>429</v>
      </c>
      <c r="J425" s="554" t="s">
        <v>430</v>
      </c>
      <c r="K425" s="91"/>
      <c r="L425" s="459"/>
      <c r="M425" s="459"/>
      <c r="N425" s="459"/>
      <c r="O425" s="459"/>
      <c r="P425" s="459"/>
      <c r="Q425" s="459"/>
      <c r="R425" s="459"/>
      <c r="S425" s="459"/>
      <c r="T425" s="91"/>
      <c r="U425" s="91"/>
      <c r="V425" s="91"/>
      <c r="W425" s="91"/>
      <c r="X425" s="91"/>
      <c r="Y425" s="91"/>
      <c r="Z425" s="91"/>
      <c r="AA425" s="91"/>
      <c r="AB425" s="91"/>
      <c r="AC425" s="91"/>
      <c r="AD425" s="91"/>
      <c r="AE425" s="91"/>
      <c r="AF425" s="91"/>
      <c r="AG425" s="91"/>
      <c r="AH425" s="91"/>
      <c r="AI425" s="91"/>
      <c r="AJ425" s="91"/>
      <c r="AK425" s="91"/>
      <c r="AL425" s="91"/>
      <c r="AM425" s="91"/>
      <c r="AN425" s="91"/>
      <c r="AO425" s="91"/>
      <c r="AP425" s="91"/>
      <c r="AQ425" s="91"/>
      <c r="AR425" s="91"/>
      <c r="AS425" s="91"/>
      <c r="AT425" s="91"/>
      <c r="AU425" s="91"/>
      <c r="AV425" s="91"/>
      <c r="AW425" s="91"/>
      <c r="AX425" s="91"/>
      <c r="AY425" s="91"/>
      <c r="AZ425" s="91"/>
      <c r="BA425" s="91"/>
      <c r="BB425" s="91"/>
      <c r="BC425" s="91"/>
      <c r="BD425" s="91"/>
      <c r="BE425" s="91"/>
      <c r="BF425" s="91"/>
      <c r="BG425" s="91"/>
      <c r="BH425" s="91"/>
      <c r="BI425" s="91"/>
      <c r="BJ425" s="91"/>
      <c r="BK425" s="91"/>
      <c r="BL425" s="91"/>
      <c r="BM425" s="91"/>
      <c r="BN425" s="91"/>
      <c r="BO425" s="91"/>
      <c r="BP425" s="91"/>
      <c r="BQ425" s="91"/>
      <c r="BR425" s="91"/>
      <c r="BS425" s="91"/>
      <c r="BT425" s="91"/>
      <c r="BU425" s="91"/>
      <c r="BV425" s="91"/>
      <c r="BW425" s="91"/>
      <c r="BX425" s="91"/>
      <c r="BY425" s="91"/>
      <c r="BZ425" s="91"/>
      <c r="CA425" s="91"/>
      <c r="CB425" s="91"/>
      <c r="CC425" s="91"/>
      <c r="CD425" s="91"/>
      <c r="CE425" s="91"/>
      <c r="CF425" s="91"/>
    </row>
    <row r="426" spans="1:84" s="66" customFormat="1" ht="14.4">
      <c r="A426" s="457" t="s">
        <v>351</v>
      </c>
      <c r="B426" s="187"/>
      <c r="C426" s="188"/>
      <c r="D426" s="188"/>
      <c r="E426" s="188"/>
      <c r="F426" s="188"/>
      <c r="G426" s="188"/>
      <c r="H426" s="188"/>
      <c r="I426" s="188"/>
      <c r="J426" s="188"/>
      <c r="K426" s="458"/>
      <c r="L426" s="459"/>
      <c r="M426" s="459"/>
      <c r="N426" s="459"/>
      <c r="O426" s="459"/>
      <c r="P426" s="459"/>
      <c r="Q426" s="459"/>
      <c r="R426" s="459"/>
      <c r="S426" s="459"/>
      <c r="T426" s="93"/>
      <c r="U426" s="93"/>
      <c r="V426" s="93"/>
      <c r="W426" s="93"/>
      <c r="X426" s="93"/>
      <c r="Y426" s="93"/>
      <c r="Z426" s="93"/>
      <c r="AA426" s="93"/>
      <c r="AB426" s="93"/>
      <c r="AC426" s="93"/>
      <c r="AD426" s="93"/>
      <c r="AE426" s="93"/>
      <c r="AF426" s="93"/>
      <c r="AG426" s="93"/>
      <c r="AH426" s="93"/>
      <c r="AI426" s="93"/>
      <c r="AJ426" s="93"/>
      <c r="AK426" s="93"/>
      <c r="AL426" s="93"/>
      <c r="AM426" s="93"/>
      <c r="AN426" s="93"/>
      <c r="AO426" s="93"/>
      <c r="AP426" s="93"/>
      <c r="AQ426" s="93"/>
      <c r="AR426" s="93"/>
      <c r="AS426" s="93"/>
      <c r="AT426" s="93"/>
      <c r="AU426" s="93"/>
      <c r="AV426" s="93"/>
      <c r="AW426" s="93"/>
      <c r="AX426" s="93"/>
      <c r="AY426" s="93"/>
      <c r="AZ426" s="93"/>
      <c r="BA426" s="93"/>
      <c r="BB426" s="93"/>
      <c r="BC426" s="93"/>
      <c r="BD426" s="93"/>
      <c r="BE426" s="93"/>
      <c r="BF426" s="93"/>
      <c r="BG426" s="93"/>
      <c r="BH426" s="93"/>
      <c r="BI426" s="93"/>
      <c r="BJ426" s="93"/>
      <c r="BK426" s="93"/>
      <c r="BL426" s="93"/>
      <c r="BM426" s="93"/>
      <c r="BN426" s="93"/>
      <c r="BO426" s="93"/>
      <c r="BP426" s="93"/>
      <c r="BQ426" s="93"/>
      <c r="BR426" s="93"/>
      <c r="BS426" s="93"/>
      <c r="BT426" s="93"/>
      <c r="BU426" s="93"/>
      <c r="BV426" s="93"/>
      <c r="BW426" s="93"/>
      <c r="BX426" s="93"/>
      <c r="BY426" s="93"/>
      <c r="BZ426" s="93"/>
      <c r="CA426" s="93"/>
      <c r="CB426" s="93"/>
      <c r="CC426" s="93"/>
      <c r="CD426" s="93"/>
      <c r="CE426" s="93"/>
      <c r="CF426" s="93"/>
    </row>
    <row r="427" spans="1:84" s="66" customFormat="1">
      <c r="A427" s="457" t="s">
        <v>32</v>
      </c>
      <c r="B427" s="92"/>
      <c r="C427" s="100">
        <v>810411.51680836803</v>
      </c>
      <c r="D427" s="100">
        <v>718474.75177136203</v>
      </c>
      <c r="E427" s="100">
        <v>745377.47864619805</v>
      </c>
      <c r="F427" s="100">
        <v>2686964.2392652188</v>
      </c>
      <c r="G427" s="100">
        <v>627240.11576252396</v>
      </c>
      <c r="H427" s="100">
        <v>808767.03797679103</v>
      </c>
      <c r="I427" s="100">
        <v>603279.163253651</v>
      </c>
      <c r="J427" s="100">
        <v>647677.92227225297</v>
      </c>
      <c r="K427" s="93"/>
      <c r="L427" s="459"/>
      <c r="M427" s="459"/>
      <c r="N427" s="459"/>
      <c r="O427" s="459"/>
      <c r="P427" s="459"/>
      <c r="Q427" s="459"/>
      <c r="R427" s="459"/>
      <c r="S427" s="459"/>
      <c r="T427" s="93"/>
      <c r="U427" s="93"/>
      <c r="V427" s="93"/>
      <c r="W427" s="93"/>
      <c r="X427" s="93"/>
      <c r="Y427" s="93"/>
      <c r="Z427" s="93"/>
      <c r="AA427" s="93"/>
      <c r="AB427" s="93"/>
      <c r="AC427" s="93"/>
      <c r="AD427" s="93"/>
      <c r="AE427" s="93"/>
      <c r="AF427" s="93"/>
      <c r="AG427" s="93"/>
      <c r="AH427" s="93"/>
      <c r="AI427" s="93"/>
      <c r="AJ427" s="93"/>
      <c r="AK427" s="93"/>
      <c r="AL427" s="93"/>
      <c r="AM427" s="93"/>
      <c r="AN427" s="93"/>
      <c r="AO427" s="93"/>
      <c r="AP427" s="93"/>
      <c r="AQ427" s="93"/>
      <c r="AR427" s="93"/>
      <c r="AS427" s="93"/>
      <c r="AT427" s="93"/>
      <c r="AU427" s="93"/>
      <c r="AV427" s="93"/>
      <c r="AW427" s="93"/>
      <c r="AX427" s="93"/>
      <c r="AY427" s="93"/>
      <c r="AZ427" s="93"/>
      <c r="BA427" s="93"/>
      <c r="BB427" s="93"/>
      <c r="BC427" s="93"/>
      <c r="BD427" s="93"/>
      <c r="BE427" s="93"/>
      <c r="BF427" s="93"/>
      <c r="BG427" s="93"/>
      <c r="BH427" s="93"/>
      <c r="BI427" s="93"/>
      <c r="BJ427" s="93"/>
      <c r="BK427" s="93"/>
      <c r="BL427" s="93"/>
      <c r="BM427" s="93"/>
      <c r="BN427" s="93"/>
      <c r="BO427" s="93"/>
      <c r="BP427" s="93"/>
      <c r="BQ427" s="93"/>
      <c r="BR427" s="93"/>
      <c r="BS427" s="93"/>
      <c r="BT427" s="93"/>
      <c r="BU427" s="93"/>
      <c r="BV427" s="93"/>
      <c r="BW427" s="93"/>
      <c r="BX427" s="93"/>
      <c r="BY427" s="93"/>
      <c r="BZ427" s="93"/>
      <c r="CA427" s="93"/>
      <c r="CB427" s="93"/>
      <c r="CC427" s="93"/>
      <c r="CD427" s="93"/>
      <c r="CE427" s="93"/>
      <c r="CF427" s="93"/>
    </row>
    <row r="428" spans="1:84" s="462" customFormat="1">
      <c r="A428" s="460" t="s">
        <v>389</v>
      </c>
      <c r="B428" s="70"/>
      <c r="C428" s="186">
        <v>669038.17955267907</v>
      </c>
      <c r="D428" s="186">
        <v>575589.73433137499</v>
      </c>
      <c r="E428" s="186">
        <v>604428.42877185601</v>
      </c>
      <c r="F428" s="186">
        <v>2241091.5581524619</v>
      </c>
      <c r="G428" s="186">
        <v>510864.31450551399</v>
      </c>
      <c r="H428" s="186">
        <v>681994.87474627804</v>
      </c>
      <c r="I428" s="186">
        <v>508718.94916618802</v>
      </c>
      <c r="J428" s="186">
        <v>539513.41973448195</v>
      </c>
      <c r="K428" s="461"/>
      <c r="L428" s="459"/>
      <c r="M428" s="459"/>
      <c r="N428" s="459"/>
      <c r="O428" s="459"/>
      <c r="P428" s="459"/>
      <c r="Q428" s="459"/>
      <c r="R428" s="459"/>
      <c r="S428" s="459"/>
      <c r="T428" s="461"/>
      <c r="U428" s="461"/>
      <c r="V428" s="461"/>
      <c r="W428" s="461"/>
      <c r="X428" s="461"/>
      <c r="Y428" s="461"/>
      <c r="Z428" s="461"/>
      <c r="AA428" s="461"/>
      <c r="AB428" s="461"/>
      <c r="AC428" s="461"/>
      <c r="AD428" s="461"/>
      <c r="AE428" s="461"/>
      <c r="AF428" s="461"/>
      <c r="AG428" s="461"/>
      <c r="AH428" s="461"/>
      <c r="AI428" s="461"/>
      <c r="AJ428" s="461"/>
      <c r="AK428" s="461"/>
      <c r="AL428" s="461"/>
      <c r="AM428" s="461"/>
      <c r="AN428" s="461"/>
      <c r="AO428" s="461"/>
      <c r="AP428" s="461"/>
      <c r="AQ428" s="461"/>
      <c r="AR428" s="461"/>
      <c r="AS428" s="461"/>
      <c r="AT428" s="461"/>
      <c r="AU428" s="461"/>
      <c r="AV428" s="461"/>
      <c r="AW428" s="461"/>
      <c r="AX428" s="461"/>
      <c r="AY428" s="461"/>
      <c r="AZ428" s="461"/>
      <c r="BA428" s="461"/>
      <c r="BB428" s="461"/>
      <c r="BC428" s="461"/>
      <c r="BD428" s="461"/>
      <c r="BE428" s="461"/>
      <c r="BF428" s="461"/>
      <c r="BG428" s="461"/>
      <c r="BH428" s="461"/>
      <c r="BI428" s="461"/>
      <c r="BJ428" s="461"/>
      <c r="BK428" s="461"/>
      <c r="BL428" s="461"/>
      <c r="BM428" s="461"/>
      <c r="BN428" s="461"/>
      <c r="BO428" s="461"/>
      <c r="BP428" s="461"/>
      <c r="BQ428" s="461"/>
      <c r="BR428" s="461"/>
      <c r="BS428" s="461"/>
      <c r="BT428" s="461"/>
      <c r="BU428" s="461"/>
      <c r="BV428" s="461"/>
      <c r="BW428" s="461"/>
      <c r="BX428" s="461"/>
      <c r="BY428" s="461"/>
      <c r="BZ428" s="461"/>
      <c r="CA428" s="461"/>
      <c r="CB428" s="461"/>
      <c r="CC428" s="461"/>
      <c r="CD428" s="461"/>
      <c r="CE428" s="461"/>
      <c r="CF428" s="461"/>
    </row>
    <row r="429" spans="1:84" s="462" customFormat="1">
      <c r="A429" s="460" t="s">
        <v>390</v>
      </c>
      <c r="B429" s="70"/>
      <c r="C429" s="186">
        <v>141373.337255689</v>
      </c>
      <c r="D429" s="186">
        <v>142885.01743998699</v>
      </c>
      <c r="E429" s="186">
        <v>140949.04987434199</v>
      </c>
      <c r="F429" s="186">
        <v>445872.68111275701</v>
      </c>
      <c r="G429" s="186">
        <v>116375.80125701</v>
      </c>
      <c r="H429" s="186">
        <v>126772.163230513</v>
      </c>
      <c r="I429" s="186">
        <v>94560.214087462999</v>
      </c>
      <c r="J429" s="186">
        <v>108164.502537771</v>
      </c>
      <c r="K429" s="461"/>
      <c r="L429" s="459"/>
      <c r="M429" s="459"/>
      <c r="N429" s="459"/>
      <c r="O429" s="459"/>
      <c r="P429" s="459"/>
      <c r="Q429" s="459"/>
      <c r="R429" s="459"/>
      <c r="S429" s="459"/>
      <c r="T429" s="461"/>
      <c r="U429" s="461"/>
      <c r="V429" s="461"/>
      <c r="W429" s="461"/>
      <c r="X429" s="461"/>
      <c r="Y429" s="461"/>
      <c r="Z429" s="461"/>
      <c r="AA429" s="461"/>
      <c r="AB429" s="461"/>
      <c r="AC429" s="461"/>
      <c r="AD429" s="461"/>
      <c r="AE429" s="461"/>
      <c r="AF429" s="461"/>
      <c r="AG429" s="461"/>
      <c r="AH429" s="461"/>
      <c r="AI429" s="461"/>
      <c r="AJ429" s="461"/>
      <c r="AK429" s="461"/>
      <c r="AL429" s="461"/>
      <c r="AM429" s="461"/>
      <c r="AN429" s="461"/>
      <c r="AO429" s="461"/>
      <c r="AP429" s="461"/>
      <c r="AQ429" s="461"/>
      <c r="AR429" s="461"/>
      <c r="AS429" s="461"/>
      <c r="AT429" s="461"/>
      <c r="AU429" s="461"/>
      <c r="AV429" s="461"/>
      <c r="AW429" s="461"/>
      <c r="AX429" s="461"/>
      <c r="AY429" s="461"/>
      <c r="AZ429" s="461"/>
      <c r="BA429" s="461"/>
      <c r="BB429" s="461"/>
      <c r="BC429" s="461"/>
      <c r="BD429" s="461"/>
      <c r="BE429" s="461"/>
      <c r="BF429" s="461"/>
      <c r="BG429" s="461"/>
      <c r="BH429" s="461"/>
      <c r="BI429" s="461"/>
      <c r="BJ429" s="461"/>
      <c r="BK429" s="461"/>
      <c r="BL429" s="461"/>
      <c r="BM429" s="461"/>
      <c r="BN429" s="461"/>
      <c r="BO429" s="461"/>
      <c r="BP429" s="461"/>
      <c r="BQ429" s="461"/>
      <c r="BR429" s="461"/>
      <c r="BS429" s="461"/>
      <c r="BT429" s="461"/>
      <c r="BU429" s="461"/>
      <c r="BV429" s="461"/>
      <c r="BW429" s="461"/>
      <c r="BX429" s="461"/>
      <c r="BY429" s="461"/>
      <c r="BZ429" s="461"/>
      <c r="CA429" s="461"/>
      <c r="CB429" s="461"/>
      <c r="CC429" s="461"/>
      <c r="CD429" s="461"/>
      <c r="CE429" s="461"/>
      <c r="CF429" s="461"/>
    </row>
    <row r="430" spans="1:84" s="66" customFormat="1">
      <c r="A430" s="464" t="s">
        <v>33</v>
      </c>
      <c r="B430" s="67"/>
      <c r="C430" s="102">
        <v>-479589.693032571</v>
      </c>
      <c r="D430" s="102">
        <v>-492684.73614708497</v>
      </c>
      <c r="E430" s="102">
        <v>-503365.78790722002</v>
      </c>
      <c r="F430" s="102">
        <v>-1661968.7474134921</v>
      </c>
      <c r="G430" s="102">
        <v>-430785.099981912</v>
      </c>
      <c r="H430" s="102">
        <v>-455240.78177832399</v>
      </c>
      <c r="I430" s="102">
        <v>-344333.45713446202</v>
      </c>
      <c r="J430" s="102">
        <v>-431609.40851879399</v>
      </c>
      <c r="K430" s="93"/>
      <c r="L430" s="459"/>
      <c r="M430" s="459"/>
      <c r="N430" s="459"/>
      <c r="O430" s="459"/>
      <c r="P430" s="459"/>
      <c r="Q430" s="459"/>
      <c r="R430" s="459"/>
      <c r="S430" s="459"/>
      <c r="T430" s="93"/>
      <c r="U430" s="93"/>
      <c r="V430" s="93"/>
      <c r="W430" s="93"/>
      <c r="X430" s="93"/>
      <c r="Y430" s="93"/>
      <c r="Z430" s="93"/>
      <c r="AA430" s="93"/>
      <c r="AB430" s="93"/>
      <c r="AC430" s="93"/>
      <c r="AD430" s="93"/>
      <c r="AE430" s="93"/>
      <c r="AF430" s="93"/>
      <c r="AG430" s="93"/>
      <c r="AH430" s="93"/>
      <c r="AI430" s="93"/>
      <c r="AJ430" s="93"/>
      <c r="AK430" s="93"/>
      <c r="AL430" s="93"/>
      <c r="AM430" s="93"/>
      <c r="AN430" s="93"/>
      <c r="AO430" s="93"/>
      <c r="AP430" s="93"/>
      <c r="AQ430" s="93"/>
      <c r="AR430" s="93"/>
      <c r="AS430" s="93"/>
      <c r="AT430" s="93"/>
      <c r="AU430" s="93"/>
      <c r="AV430" s="93"/>
      <c r="AW430" s="93"/>
      <c r="AX430" s="93"/>
      <c r="AY430" s="93"/>
      <c r="AZ430" s="93"/>
      <c r="BA430" s="93"/>
      <c r="BB430" s="93"/>
      <c r="BC430" s="93"/>
      <c r="BD430" s="93"/>
      <c r="BE430" s="93"/>
      <c r="BF430" s="93"/>
      <c r="BG430" s="93"/>
      <c r="BH430" s="93"/>
      <c r="BI430" s="93"/>
      <c r="BJ430" s="93"/>
      <c r="BK430" s="93"/>
      <c r="BL430" s="93"/>
      <c r="BM430" s="93"/>
      <c r="BN430" s="93"/>
      <c r="BO430" s="93"/>
      <c r="BP430" s="93"/>
      <c r="BQ430" s="93"/>
      <c r="BR430" s="93"/>
      <c r="BS430" s="93"/>
      <c r="BT430" s="93"/>
      <c r="BU430" s="93"/>
      <c r="BV430" s="93"/>
      <c r="BW430" s="93"/>
      <c r="BX430" s="93"/>
      <c r="BY430" s="93"/>
      <c r="BZ430" s="93"/>
      <c r="CA430" s="93"/>
      <c r="CB430" s="93"/>
      <c r="CC430" s="93"/>
      <c r="CD430" s="93"/>
      <c r="CE430" s="93"/>
      <c r="CF430" s="93"/>
    </row>
    <row r="431" spans="1:84" s="66" customFormat="1">
      <c r="A431" s="457" t="s">
        <v>34</v>
      </c>
      <c r="B431" s="92"/>
      <c r="C431" s="100">
        <v>330821.82377579698</v>
      </c>
      <c r="D431" s="100">
        <v>225790.015624277</v>
      </c>
      <c r="E431" s="100">
        <v>242011.69073897801</v>
      </c>
      <c r="F431" s="100">
        <v>1024995.491851727</v>
      </c>
      <c r="G431" s="100">
        <v>196455.01578061201</v>
      </c>
      <c r="H431" s="100">
        <v>353526.25619846699</v>
      </c>
      <c r="I431" s="100">
        <v>258945.70611918901</v>
      </c>
      <c r="J431" s="100">
        <v>216068.513753459</v>
      </c>
      <c r="K431" s="93"/>
      <c r="L431" s="459"/>
      <c r="M431" s="459"/>
      <c r="N431" s="459"/>
      <c r="O431" s="459"/>
      <c r="P431" s="459"/>
      <c r="Q431" s="459"/>
      <c r="R431" s="459"/>
      <c r="S431" s="459"/>
      <c r="T431" s="93"/>
      <c r="U431" s="93"/>
      <c r="V431" s="93"/>
      <c r="W431" s="93"/>
      <c r="X431" s="93"/>
      <c r="Y431" s="93"/>
      <c r="Z431" s="93"/>
      <c r="AA431" s="93"/>
      <c r="AB431" s="93"/>
      <c r="AC431" s="93"/>
      <c r="AD431" s="93"/>
      <c r="AE431" s="93"/>
      <c r="AF431" s="93"/>
      <c r="AG431" s="93"/>
      <c r="AH431" s="93"/>
      <c r="AI431" s="93"/>
      <c r="AJ431" s="93"/>
      <c r="AK431" s="93"/>
      <c r="AL431" s="93"/>
      <c r="AM431" s="93"/>
      <c r="AN431" s="93"/>
      <c r="AO431" s="93"/>
      <c r="AP431" s="93"/>
      <c r="AQ431" s="93"/>
      <c r="AR431" s="93"/>
      <c r="AS431" s="93"/>
      <c r="AT431" s="93"/>
      <c r="AU431" s="93"/>
      <c r="AV431" s="93"/>
      <c r="AW431" s="93"/>
      <c r="AX431" s="93"/>
      <c r="AY431" s="93"/>
      <c r="AZ431" s="93"/>
      <c r="BA431" s="93"/>
      <c r="BB431" s="93"/>
      <c r="BC431" s="93"/>
      <c r="BD431" s="93"/>
      <c r="BE431" s="93"/>
      <c r="BF431" s="93"/>
      <c r="BG431" s="93"/>
      <c r="BH431" s="93"/>
      <c r="BI431" s="93"/>
      <c r="BJ431" s="93"/>
      <c r="BK431" s="93"/>
      <c r="BL431" s="93"/>
      <c r="BM431" s="93"/>
      <c r="BN431" s="93"/>
      <c r="BO431" s="93"/>
      <c r="BP431" s="93"/>
      <c r="BQ431" s="93"/>
      <c r="BR431" s="93"/>
      <c r="BS431" s="93"/>
      <c r="BT431" s="93"/>
      <c r="BU431" s="93"/>
      <c r="BV431" s="93"/>
      <c r="BW431" s="93"/>
      <c r="BX431" s="93"/>
      <c r="BY431" s="93"/>
      <c r="BZ431" s="93"/>
      <c r="CA431" s="93"/>
      <c r="CB431" s="93"/>
      <c r="CC431" s="93"/>
      <c r="CD431" s="93"/>
      <c r="CE431" s="93"/>
      <c r="CF431" s="93"/>
    </row>
    <row r="432" spans="1:84" s="66" customFormat="1">
      <c r="A432" s="463" t="s">
        <v>349</v>
      </c>
      <c r="B432" s="53"/>
      <c r="C432" s="102">
        <v>-85126.827972458006</v>
      </c>
      <c r="D432" s="102">
        <v>-107595.700826354</v>
      </c>
      <c r="E432" s="102">
        <v>-44500.645782845997</v>
      </c>
      <c r="F432" s="102">
        <v>-44448.187064443002</v>
      </c>
      <c r="G432" s="102">
        <v>-19416.201994276002</v>
      </c>
      <c r="H432" s="102">
        <v>-50179.418633877001</v>
      </c>
      <c r="I432" s="102">
        <v>23785.174500411002</v>
      </c>
      <c r="J432" s="102">
        <v>1362.259063299</v>
      </c>
      <c r="K432" s="93"/>
      <c r="L432" s="459"/>
      <c r="M432" s="459"/>
      <c r="N432" s="459"/>
      <c r="O432" s="459"/>
      <c r="P432" s="459"/>
      <c r="Q432" s="459"/>
      <c r="R432" s="459"/>
      <c r="S432" s="459"/>
      <c r="T432" s="93"/>
      <c r="U432" s="93"/>
      <c r="V432" s="93"/>
      <c r="W432" s="93"/>
      <c r="X432" s="93"/>
      <c r="Y432" s="93"/>
      <c r="Z432" s="93"/>
      <c r="AA432" s="93"/>
      <c r="AB432" s="93"/>
      <c r="AC432" s="93"/>
      <c r="AD432" s="93"/>
      <c r="AE432" s="93"/>
      <c r="AF432" s="93"/>
      <c r="AG432" s="93"/>
      <c r="AH432" s="93"/>
      <c r="AI432" s="93"/>
      <c r="AJ432" s="93"/>
      <c r="AK432" s="93"/>
      <c r="AL432" s="93"/>
      <c r="AM432" s="93"/>
      <c r="AN432" s="93"/>
      <c r="AO432" s="93"/>
      <c r="AP432" s="93"/>
      <c r="AQ432" s="93"/>
      <c r="AR432" s="93"/>
      <c r="AS432" s="93"/>
      <c r="AT432" s="93"/>
      <c r="AU432" s="93"/>
      <c r="AV432" s="93"/>
      <c r="AW432" s="93"/>
      <c r="AX432" s="93"/>
      <c r="AY432" s="93"/>
      <c r="AZ432" s="93"/>
      <c r="BA432" s="93"/>
      <c r="BB432" s="93"/>
      <c r="BC432" s="93"/>
      <c r="BD432" s="93"/>
      <c r="BE432" s="93"/>
      <c r="BF432" s="93"/>
      <c r="BG432" s="93"/>
      <c r="BH432" s="93"/>
      <c r="BI432" s="93"/>
      <c r="BJ432" s="93"/>
      <c r="BK432" s="93"/>
      <c r="BL432" s="93"/>
      <c r="BM432" s="93"/>
      <c r="BN432" s="93"/>
      <c r="BO432" s="93"/>
      <c r="BP432" s="93"/>
      <c r="BQ432" s="93"/>
      <c r="BR432" s="93"/>
      <c r="BS432" s="93"/>
      <c r="BT432" s="93"/>
      <c r="BU432" s="93"/>
      <c r="BV432" s="93"/>
      <c r="BW432" s="93"/>
      <c r="BX432" s="93"/>
      <c r="BY432" s="93"/>
      <c r="BZ432" s="93"/>
      <c r="CA432" s="93"/>
      <c r="CB432" s="93"/>
      <c r="CC432" s="93"/>
      <c r="CD432" s="93"/>
      <c r="CE432" s="93"/>
      <c r="CF432" s="93"/>
    </row>
    <row r="433" spans="1:84" s="66" customFormat="1">
      <c r="A433" s="457" t="s">
        <v>36</v>
      </c>
      <c r="B433" s="92"/>
      <c r="C433" s="100">
        <v>245694.995803339</v>
      </c>
      <c r="D433" s="100">
        <v>118194.314797923</v>
      </c>
      <c r="E433" s="100">
        <v>197511.04495613201</v>
      </c>
      <c r="F433" s="100">
        <v>980547.304787284</v>
      </c>
      <c r="G433" s="100">
        <v>177038.81378633599</v>
      </c>
      <c r="H433" s="100">
        <v>303346.83756458998</v>
      </c>
      <c r="I433" s="100">
        <v>282730.88061960001</v>
      </c>
      <c r="J433" s="100">
        <v>217430.77281675799</v>
      </c>
      <c r="K433" s="93"/>
      <c r="L433" s="459"/>
      <c r="M433" s="459"/>
      <c r="N433" s="459"/>
      <c r="O433" s="459"/>
      <c r="P433" s="459"/>
      <c r="Q433" s="459"/>
      <c r="R433" s="459"/>
      <c r="S433" s="459"/>
      <c r="T433" s="93"/>
      <c r="U433" s="93"/>
      <c r="V433" s="93"/>
      <c r="W433" s="93"/>
      <c r="X433" s="93"/>
      <c r="Y433" s="93"/>
      <c r="Z433" s="93"/>
      <c r="AA433" s="93"/>
      <c r="AB433" s="93"/>
      <c r="AC433" s="93"/>
      <c r="AD433" s="93"/>
      <c r="AE433" s="93"/>
      <c r="AF433" s="93"/>
      <c r="AG433" s="93"/>
      <c r="AH433" s="93"/>
      <c r="AI433" s="93"/>
      <c r="AJ433" s="93"/>
      <c r="AK433" s="93"/>
      <c r="AL433" s="93"/>
      <c r="AM433" s="93"/>
      <c r="AN433" s="93"/>
      <c r="AO433" s="93"/>
      <c r="AP433" s="93"/>
      <c r="AQ433" s="93"/>
      <c r="AR433" s="93"/>
      <c r="AS433" s="93"/>
      <c r="AT433" s="93"/>
      <c r="AU433" s="93"/>
      <c r="AV433" s="93"/>
      <c r="AW433" s="93"/>
      <c r="AX433" s="93"/>
      <c r="AY433" s="93"/>
      <c r="AZ433" s="93"/>
      <c r="BA433" s="93"/>
      <c r="BB433" s="93"/>
      <c r="BC433" s="93"/>
      <c r="BD433" s="93"/>
      <c r="BE433" s="93"/>
      <c r="BF433" s="93"/>
      <c r="BG433" s="93"/>
      <c r="BH433" s="93"/>
      <c r="BI433" s="93"/>
      <c r="BJ433" s="93"/>
      <c r="BK433" s="93"/>
      <c r="BL433" s="93"/>
      <c r="BM433" s="93"/>
      <c r="BN433" s="93"/>
      <c r="BO433" s="93"/>
      <c r="BP433" s="93"/>
      <c r="BQ433" s="93"/>
      <c r="BR433" s="93"/>
      <c r="BS433" s="93"/>
      <c r="BT433" s="93"/>
      <c r="BU433" s="93"/>
      <c r="BV433" s="93"/>
      <c r="BW433" s="93"/>
      <c r="BX433" s="93"/>
      <c r="BY433" s="93"/>
      <c r="BZ433" s="93"/>
      <c r="CA433" s="93"/>
      <c r="CB433" s="93"/>
      <c r="CC433" s="93"/>
      <c r="CD433" s="93"/>
      <c r="CE433" s="93"/>
      <c r="CF433" s="93"/>
    </row>
    <row r="434" spans="1:84" s="66" customFormat="1">
      <c r="A434" s="463" t="s">
        <v>81</v>
      </c>
      <c r="B434" s="53"/>
      <c r="C434" s="102">
        <v>81562.691915243005</v>
      </c>
      <c r="D434" s="102">
        <v>70483.930027630005</v>
      </c>
      <c r="E434" s="102">
        <v>84595.362220320996</v>
      </c>
      <c r="F434" s="102">
        <v>283063.80446863</v>
      </c>
      <c r="G434" s="102">
        <v>57511.623731959</v>
      </c>
      <c r="H434" s="102">
        <v>74427.211313642998</v>
      </c>
      <c r="I434" s="102">
        <v>63797.355811054003</v>
      </c>
      <c r="J434" s="102">
        <v>87327.613611973997</v>
      </c>
      <c r="K434" s="93"/>
      <c r="L434" s="459"/>
      <c r="M434" s="459"/>
      <c r="N434" s="459"/>
      <c r="O434" s="459"/>
      <c r="P434" s="459"/>
      <c r="Q434" s="459"/>
      <c r="R434" s="459"/>
      <c r="S434" s="459"/>
      <c r="T434" s="93"/>
      <c r="U434" s="93"/>
      <c r="V434" s="93"/>
      <c r="W434" s="93"/>
      <c r="X434" s="93"/>
      <c r="Y434" s="93"/>
      <c r="Z434" s="93"/>
      <c r="AA434" s="93"/>
      <c r="AB434" s="93"/>
      <c r="AC434" s="93"/>
      <c r="AD434" s="93"/>
      <c r="AE434" s="93"/>
      <c r="AF434" s="93"/>
      <c r="AG434" s="93"/>
      <c r="AH434" s="93"/>
      <c r="AI434" s="93"/>
      <c r="AJ434" s="93"/>
      <c r="AK434" s="93"/>
      <c r="AL434" s="93"/>
      <c r="AM434" s="93"/>
      <c r="AN434" s="93"/>
      <c r="AO434" s="93"/>
      <c r="AP434" s="93"/>
      <c r="AQ434" s="93"/>
      <c r="AR434" s="93"/>
      <c r="AS434" s="93"/>
      <c r="AT434" s="93"/>
      <c r="AU434" s="93"/>
      <c r="AV434" s="93"/>
      <c r="AW434" s="93"/>
      <c r="AX434" s="93"/>
      <c r="AY434" s="93"/>
      <c r="AZ434" s="93"/>
      <c r="BA434" s="93"/>
      <c r="BB434" s="93"/>
      <c r="BC434" s="93"/>
      <c r="BD434" s="93"/>
      <c r="BE434" s="93"/>
      <c r="BF434" s="93"/>
      <c r="BG434" s="93"/>
      <c r="BH434" s="93"/>
      <c r="BI434" s="93"/>
      <c r="BJ434" s="93"/>
      <c r="BK434" s="93"/>
      <c r="BL434" s="93"/>
      <c r="BM434" s="93"/>
      <c r="BN434" s="93"/>
      <c r="BO434" s="93"/>
      <c r="BP434" s="93"/>
      <c r="BQ434" s="93"/>
      <c r="BR434" s="93"/>
      <c r="BS434" s="93"/>
      <c r="BT434" s="93"/>
      <c r="BU434" s="93"/>
      <c r="BV434" s="93"/>
      <c r="BW434" s="93"/>
      <c r="BX434" s="93"/>
      <c r="BY434" s="93"/>
      <c r="BZ434" s="93"/>
      <c r="CA434" s="93"/>
      <c r="CB434" s="93"/>
      <c r="CC434" s="93"/>
      <c r="CD434" s="93"/>
      <c r="CE434" s="93"/>
      <c r="CF434" s="93"/>
    </row>
    <row r="435" spans="1:84" s="66" customFormat="1">
      <c r="A435" s="464" t="s">
        <v>37</v>
      </c>
      <c r="B435" s="67"/>
      <c r="C435" s="102">
        <v>-64367.896001660003</v>
      </c>
      <c r="D435" s="102">
        <v>-42404.079667580998</v>
      </c>
      <c r="E435" s="102">
        <v>-89242.478547580002</v>
      </c>
      <c r="F435" s="102">
        <v>-182639.94097434601</v>
      </c>
      <c r="G435" s="102">
        <v>-72961.646560966998</v>
      </c>
      <c r="H435" s="102">
        <v>-122808.171083815</v>
      </c>
      <c r="I435" s="102">
        <v>-24139.197107289001</v>
      </c>
      <c r="J435" s="102">
        <v>37269.073777725003</v>
      </c>
      <c r="K435" s="93"/>
      <c r="L435" s="459"/>
      <c r="M435" s="459"/>
      <c r="N435" s="459"/>
      <c r="O435" s="459"/>
      <c r="P435" s="459"/>
      <c r="Q435" s="459"/>
      <c r="R435" s="459"/>
      <c r="S435" s="459"/>
      <c r="T435" s="93"/>
      <c r="U435" s="93"/>
      <c r="V435" s="93"/>
      <c r="W435" s="93"/>
      <c r="X435" s="93"/>
      <c r="Y435" s="93"/>
      <c r="Z435" s="93"/>
      <c r="AA435" s="93"/>
      <c r="AB435" s="93"/>
      <c r="AC435" s="93"/>
      <c r="AD435" s="93"/>
      <c r="AE435" s="93"/>
      <c r="AF435" s="93"/>
      <c r="AG435" s="93"/>
      <c r="AH435" s="93"/>
      <c r="AI435" s="93"/>
      <c r="AJ435" s="93"/>
      <c r="AK435" s="93"/>
      <c r="AL435" s="93"/>
      <c r="AM435" s="93"/>
      <c r="AN435" s="93"/>
      <c r="AO435" s="93"/>
      <c r="AP435" s="93"/>
      <c r="AQ435" s="93"/>
      <c r="AR435" s="93"/>
      <c r="AS435" s="93"/>
      <c r="AT435" s="93"/>
      <c r="AU435" s="93"/>
      <c r="AV435" s="93"/>
      <c r="AW435" s="93"/>
      <c r="AX435" s="93"/>
      <c r="AY435" s="93"/>
      <c r="AZ435" s="93"/>
      <c r="BA435" s="93"/>
      <c r="BB435" s="93"/>
      <c r="BC435" s="93"/>
      <c r="BD435" s="93"/>
      <c r="BE435" s="93"/>
      <c r="BF435" s="93"/>
      <c r="BG435" s="93"/>
      <c r="BH435" s="93"/>
      <c r="BI435" s="93"/>
      <c r="BJ435" s="93"/>
      <c r="BK435" s="93"/>
      <c r="BL435" s="93"/>
      <c r="BM435" s="93"/>
      <c r="BN435" s="93"/>
      <c r="BO435" s="93"/>
      <c r="BP435" s="93"/>
      <c r="BQ435" s="93"/>
      <c r="BR435" s="93"/>
      <c r="BS435" s="93"/>
      <c r="BT435" s="93"/>
      <c r="BU435" s="93"/>
      <c r="BV435" s="93"/>
      <c r="BW435" s="93"/>
      <c r="BX435" s="93"/>
      <c r="BY435" s="93"/>
      <c r="BZ435" s="93"/>
      <c r="CA435" s="93"/>
      <c r="CB435" s="93"/>
      <c r="CC435" s="93"/>
      <c r="CD435" s="93"/>
      <c r="CE435" s="93"/>
      <c r="CF435" s="93"/>
    </row>
    <row r="436" spans="1:84" s="66" customFormat="1">
      <c r="A436" s="457" t="s">
        <v>38</v>
      </c>
      <c r="B436" s="92"/>
      <c r="C436" s="100">
        <v>262889.79171692202</v>
      </c>
      <c r="D436" s="100">
        <v>146274.16515797199</v>
      </c>
      <c r="E436" s="100">
        <v>192863.92862887299</v>
      </c>
      <c r="F436" s="100">
        <v>1080971.168281568</v>
      </c>
      <c r="G436" s="100">
        <v>161588.79095732799</v>
      </c>
      <c r="H436" s="100">
        <v>254965.87779441799</v>
      </c>
      <c r="I436" s="100">
        <v>322389.03932336502</v>
      </c>
      <c r="J436" s="100">
        <v>342027.46020645701</v>
      </c>
      <c r="K436" s="93"/>
      <c r="L436" s="459"/>
      <c r="M436" s="459"/>
      <c r="N436" s="459"/>
      <c r="O436" s="459"/>
      <c r="P436" s="459"/>
      <c r="Q436" s="459"/>
      <c r="R436" s="459"/>
      <c r="S436" s="459"/>
      <c r="T436" s="93"/>
      <c r="U436" s="93"/>
      <c r="V436" s="93"/>
      <c r="W436" s="93"/>
      <c r="X436" s="93"/>
      <c r="Y436" s="93"/>
      <c r="Z436" s="93"/>
      <c r="AA436" s="93"/>
      <c r="AB436" s="93"/>
      <c r="AC436" s="93"/>
      <c r="AD436" s="93"/>
      <c r="AE436" s="93"/>
      <c r="AF436" s="93"/>
      <c r="AG436" s="93"/>
      <c r="AH436" s="93"/>
      <c r="AI436" s="93"/>
      <c r="AJ436" s="93"/>
      <c r="AK436" s="93"/>
      <c r="AL436" s="93"/>
      <c r="AM436" s="93"/>
      <c r="AN436" s="93"/>
      <c r="AO436" s="93"/>
      <c r="AP436" s="93"/>
      <c r="AQ436" s="93"/>
      <c r="AR436" s="93"/>
      <c r="AS436" s="93"/>
      <c r="AT436" s="93"/>
      <c r="AU436" s="93"/>
      <c r="AV436" s="93"/>
      <c r="AW436" s="93"/>
      <c r="AX436" s="93"/>
      <c r="AY436" s="93"/>
      <c r="AZ436" s="93"/>
      <c r="BA436" s="93"/>
      <c r="BB436" s="93"/>
      <c r="BC436" s="93"/>
      <c r="BD436" s="93"/>
      <c r="BE436" s="93"/>
      <c r="BF436" s="93"/>
      <c r="BG436" s="93"/>
      <c r="BH436" s="93"/>
      <c r="BI436" s="93"/>
      <c r="BJ436" s="93"/>
      <c r="BK436" s="93"/>
      <c r="BL436" s="93"/>
      <c r="BM436" s="93"/>
      <c r="BN436" s="93"/>
      <c r="BO436" s="93"/>
      <c r="BP436" s="93"/>
      <c r="BQ436" s="93"/>
      <c r="BR436" s="93"/>
      <c r="BS436" s="93"/>
      <c r="BT436" s="93"/>
      <c r="BU436" s="93"/>
      <c r="BV436" s="93"/>
      <c r="BW436" s="93"/>
      <c r="BX436" s="93"/>
      <c r="BY436" s="93"/>
      <c r="BZ436" s="93"/>
      <c r="CA436" s="93"/>
      <c r="CB436" s="93"/>
      <c r="CC436" s="93"/>
      <c r="CD436" s="93"/>
      <c r="CE436" s="93"/>
      <c r="CF436" s="93"/>
    </row>
    <row r="437" spans="1:84" s="66" customFormat="1">
      <c r="A437" s="463" t="s">
        <v>102</v>
      </c>
      <c r="B437" s="53"/>
      <c r="C437" s="102">
        <v>-11525.429237148026</v>
      </c>
      <c r="D437" s="102">
        <v>-11782.49590123698</v>
      </c>
      <c r="E437" s="102">
        <v>-9059.0439918449847</v>
      </c>
      <c r="F437" s="102">
        <v>-46953.742198036984</v>
      </c>
      <c r="G437" s="102">
        <v>-11943.519244987983</v>
      </c>
      <c r="H437" s="102">
        <v>-16961.608442251978</v>
      </c>
      <c r="I437" s="102">
        <v>-10101.826422221027</v>
      </c>
      <c r="J437" s="102">
        <v>-7946.7880885759951</v>
      </c>
      <c r="K437" s="93"/>
      <c r="L437" s="459"/>
      <c r="M437" s="459"/>
      <c r="N437" s="459"/>
      <c r="O437" s="459"/>
      <c r="P437" s="459"/>
      <c r="Q437" s="459"/>
      <c r="R437" s="459"/>
      <c r="S437" s="459"/>
      <c r="T437" s="93"/>
      <c r="U437" s="93"/>
      <c r="V437" s="93"/>
      <c r="W437" s="93"/>
      <c r="X437" s="93"/>
      <c r="Y437" s="93"/>
      <c r="Z437" s="93"/>
      <c r="AA437" s="93"/>
      <c r="AB437" s="93"/>
      <c r="AC437" s="93"/>
      <c r="AD437" s="93"/>
      <c r="AE437" s="93"/>
      <c r="AF437" s="93"/>
      <c r="AG437" s="93"/>
      <c r="AH437" s="93"/>
      <c r="AI437" s="93"/>
      <c r="AJ437" s="93"/>
      <c r="AK437" s="93"/>
      <c r="AL437" s="93"/>
      <c r="AM437" s="93"/>
      <c r="AN437" s="93"/>
      <c r="AO437" s="93"/>
      <c r="AP437" s="93"/>
      <c r="AQ437" s="93"/>
      <c r="AR437" s="93"/>
      <c r="AS437" s="93"/>
      <c r="AT437" s="93"/>
      <c r="AU437" s="93"/>
      <c r="AV437" s="93"/>
      <c r="AW437" s="93"/>
      <c r="AX437" s="93"/>
      <c r="AY437" s="93"/>
      <c r="AZ437" s="93"/>
      <c r="BA437" s="93"/>
      <c r="BB437" s="93"/>
      <c r="BC437" s="93"/>
      <c r="BD437" s="93"/>
      <c r="BE437" s="93"/>
      <c r="BF437" s="93"/>
      <c r="BG437" s="93"/>
      <c r="BH437" s="93"/>
      <c r="BI437" s="93"/>
      <c r="BJ437" s="93"/>
      <c r="BK437" s="93"/>
      <c r="BL437" s="93"/>
      <c r="BM437" s="93"/>
      <c r="BN437" s="93"/>
      <c r="BO437" s="93"/>
      <c r="BP437" s="93"/>
      <c r="BQ437" s="93"/>
      <c r="BR437" s="93"/>
      <c r="BS437" s="93"/>
      <c r="BT437" s="93"/>
      <c r="BU437" s="93"/>
      <c r="BV437" s="93"/>
      <c r="BW437" s="93"/>
      <c r="BX437" s="93"/>
      <c r="BY437" s="93"/>
      <c r="BZ437" s="93"/>
      <c r="CA437" s="93"/>
      <c r="CB437" s="93"/>
      <c r="CC437" s="93"/>
      <c r="CD437" s="93"/>
      <c r="CE437" s="93"/>
      <c r="CF437" s="93"/>
    </row>
    <row r="438" spans="1:84" s="66" customFormat="1">
      <c r="A438" s="457" t="s">
        <v>352</v>
      </c>
      <c r="B438" s="92"/>
      <c r="C438" s="100">
        <v>251364.36247977399</v>
      </c>
      <c r="D438" s="100">
        <v>134491.66925673501</v>
      </c>
      <c r="E438" s="100">
        <v>183804.88463702801</v>
      </c>
      <c r="F438" s="100">
        <v>1034017.426083531</v>
      </c>
      <c r="G438" s="100">
        <v>149645.27171234001</v>
      </c>
      <c r="H438" s="100">
        <v>238004.26935216601</v>
      </c>
      <c r="I438" s="100">
        <v>312287.212901144</v>
      </c>
      <c r="J438" s="100">
        <v>334080.67211788101</v>
      </c>
      <c r="K438" s="93"/>
      <c r="L438" s="459"/>
      <c r="M438" s="459"/>
      <c r="N438" s="459"/>
      <c r="O438" s="459"/>
      <c r="P438" s="459"/>
      <c r="Q438" s="459"/>
      <c r="R438" s="459"/>
      <c r="S438" s="459"/>
      <c r="T438" s="93"/>
      <c r="U438" s="93"/>
      <c r="V438" s="93"/>
      <c r="W438" s="93"/>
      <c r="X438" s="93"/>
      <c r="Y438" s="93"/>
      <c r="Z438" s="93"/>
      <c r="AA438" s="93"/>
      <c r="AB438" s="93"/>
      <c r="AC438" s="93"/>
      <c r="AD438" s="93"/>
      <c r="AE438" s="93"/>
      <c r="AF438" s="93"/>
      <c r="AG438" s="93"/>
      <c r="AH438" s="93"/>
      <c r="AI438" s="93"/>
      <c r="AJ438" s="93"/>
      <c r="AK438" s="93"/>
      <c r="AL438" s="93"/>
      <c r="AM438" s="93"/>
      <c r="AN438" s="93"/>
      <c r="AO438" s="93"/>
      <c r="AP438" s="93"/>
      <c r="AQ438" s="93"/>
      <c r="AR438" s="93"/>
      <c r="AS438" s="93"/>
      <c r="AT438" s="93"/>
      <c r="AU438" s="93"/>
      <c r="AV438" s="93"/>
      <c r="AW438" s="93"/>
      <c r="AX438" s="93"/>
      <c r="AY438" s="93"/>
      <c r="AZ438" s="93"/>
      <c r="BA438" s="93"/>
      <c r="BB438" s="93"/>
      <c r="BC438" s="93"/>
      <c r="BD438" s="93"/>
      <c r="BE438" s="93"/>
      <c r="BF438" s="93"/>
      <c r="BG438" s="93"/>
      <c r="BH438" s="93"/>
      <c r="BI438" s="93"/>
      <c r="BJ438" s="93"/>
      <c r="BK438" s="93"/>
      <c r="BL438" s="93"/>
      <c r="BM438" s="93"/>
      <c r="BN438" s="93"/>
      <c r="BO438" s="93"/>
      <c r="BP438" s="93"/>
      <c r="BQ438" s="93"/>
      <c r="BR438" s="93"/>
      <c r="BS438" s="93"/>
      <c r="BT438" s="93"/>
      <c r="BU438" s="93"/>
      <c r="BV438" s="93"/>
      <c r="BW438" s="93"/>
      <c r="BX438" s="93"/>
      <c r="BY438" s="93"/>
      <c r="BZ438" s="93"/>
      <c r="CA438" s="93"/>
      <c r="CB438" s="93"/>
      <c r="CC438" s="93"/>
      <c r="CD438" s="93"/>
      <c r="CE438" s="93"/>
      <c r="CF438" s="93"/>
    </row>
    <row r="439" spans="1:84" s="465" customFormat="1" ht="6" customHeight="1">
      <c r="A439" s="555"/>
      <c r="B439" s="556"/>
      <c r="C439" s="558"/>
      <c r="D439" s="558"/>
      <c r="E439" s="558"/>
      <c r="F439" s="558"/>
      <c r="G439" s="558"/>
      <c r="H439" s="558"/>
      <c r="I439" s="558"/>
      <c r="J439" s="558"/>
      <c r="K439" s="94"/>
      <c r="L439" s="459"/>
      <c r="M439" s="459"/>
      <c r="N439" s="459"/>
      <c r="O439" s="459"/>
      <c r="P439" s="459"/>
      <c r="Q439" s="459"/>
      <c r="R439" s="459"/>
      <c r="S439" s="459"/>
      <c r="T439" s="94"/>
      <c r="U439" s="94"/>
      <c r="V439" s="94"/>
      <c r="W439" s="94"/>
      <c r="X439" s="94"/>
      <c r="Y439" s="94"/>
      <c r="Z439" s="94"/>
      <c r="AA439" s="94"/>
      <c r="AB439" s="94"/>
      <c r="AC439" s="94"/>
      <c r="AD439" s="94"/>
      <c r="AE439" s="94"/>
      <c r="AF439" s="94"/>
      <c r="AG439" s="94"/>
      <c r="AH439" s="94"/>
      <c r="AI439" s="94"/>
      <c r="AJ439" s="94"/>
      <c r="AK439" s="94"/>
      <c r="AL439" s="94"/>
      <c r="AM439" s="94"/>
      <c r="AN439" s="94"/>
      <c r="AO439" s="94"/>
      <c r="AP439" s="94"/>
      <c r="AQ439" s="94"/>
      <c r="AR439" s="94"/>
      <c r="AS439" s="94"/>
      <c r="AT439" s="94"/>
      <c r="AU439" s="94"/>
      <c r="AV439" s="94"/>
      <c r="AW439" s="94"/>
      <c r="AX439" s="94"/>
      <c r="AY439" s="94"/>
      <c r="AZ439" s="94"/>
      <c r="BA439" s="94"/>
      <c r="BB439" s="94"/>
      <c r="BC439" s="94"/>
      <c r="BD439" s="94"/>
      <c r="BE439" s="94"/>
      <c r="BF439" s="94"/>
      <c r="BG439" s="94"/>
      <c r="BH439" s="94"/>
      <c r="BI439" s="94"/>
      <c r="BJ439" s="94"/>
      <c r="BK439" s="94"/>
      <c r="BL439" s="94"/>
      <c r="BM439" s="94"/>
      <c r="BN439" s="94"/>
      <c r="BO439" s="94"/>
      <c r="BP439" s="94"/>
      <c r="BQ439" s="94"/>
      <c r="BR439" s="94"/>
      <c r="BS439" s="94"/>
      <c r="BT439" s="94"/>
      <c r="BU439" s="94"/>
      <c r="BV439" s="94"/>
      <c r="BW439" s="94"/>
      <c r="BX439" s="94"/>
      <c r="BY439" s="94"/>
      <c r="BZ439" s="94"/>
      <c r="CA439" s="94"/>
      <c r="CB439" s="94"/>
      <c r="CC439" s="94"/>
      <c r="CD439" s="94"/>
      <c r="CE439" s="94"/>
      <c r="CF439" s="94"/>
    </row>
    <row r="440" spans="1:84" s="473" customFormat="1" ht="15.75" customHeight="1">
      <c r="A440" s="466" t="s">
        <v>195</v>
      </c>
      <c r="B440" s="96"/>
      <c r="C440" s="472">
        <v>0.59178538691223459</v>
      </c>
      <c r="D440" s="472">
        <v>0.68573702128348479</v>
      </c>
      <c r="E440" s="472">
        <v>0.67531660444244301</v>
      </c>
      <c r="F440" s="472">
        <v>0.61853028154478773</v>
      </c>
      <c r="G440" s="472">
        <v>0.68679456105611913</v>
      </c>
      <c r="H440" s="472">
        <v>0.56288246231838635</v>
      </c>
      <c r="I440" s="472">
        <v>0.57076968360282276</v>
      </c>
      <c r="J440" s="472">
        <v>0.66639512275572976</v>
      </c>
      <c r="K440" s="94"/>
      <c r="L440" s="459"/>
      <c r="M440" s="459"/>
      <c r="N440" s="459"/>
      <c r="O440" s="459"/>
      <c r="P440" s="459"/>
      <c r="Q440" s="459"/>
      <c r="R440" s="459"/>
      <c r="S440" s="459"/>
      <c r="T440" s="94"/>
      <c r="U440" s="94"/>
      <c r="V440" s="94"/>
      <c r="W440" s="94"/>
      <c r="X440" s="94"/>
      <c r="Y440" s="94"/>
      <c r="Z440" s="94"/>
      <c r="AA440" s="94"/>
      <c r="AB440" s="94"/>
      <c r="AC440" s="94"/>
      <c r="AD440" s="94"/>
      <c r="AE440" s="94"/>
      <c r="AF440" s="94"/>
      <c r="AG440" s="94"/>
      <c r="AH440" s="94"/>
      <c r="AI440" s="94"/>
      <c r="AJ440" s="94"/>
      <c r="AK440" s="94"/>
      <c r="AL440" s="94"/>
      <c r="AM440" s="94"/>
      <c r="AN440" s="94"/>
      <c r="AO440" s="94"/>
      <c r="AP440" s="94"/>
      <c r="AQ440" s="94"/>
      <c r="AR440" s="94"/>
      <c r="AS440" s="94"/>
      <c r="AT440" s="94"/>
      <c r="AU440" s="94"/>
      <c r="AV440" s="94"/>
      <c r="AW440" s="94"/>
      <c r="AX440" s="94"/>
      <c r="AY440" s="94"/>
      <c r="AZ440" s="94"/>
      <c r="BA440" s="94"/>
      <c r="BB440" s="94"/>
      <c r="BC440" s="94"/>
      <c r="BD440" s="94"/>
      <c r="BE440" s="94"/>
      <c r="BF440" s="94"/>
      <c r="BG440" s="94"/>
      <c r="BH440" s="94"/>
      <c r="BI440" s="94"/>
      <c r="BJ440" s="94"/>
      <c r="BK440" s="94"/>
      <c r="BL440" s="94"/>
      <c r="BM440" s="94"/>
      <c r="BN440" s="94"/>
      <c r="BO440" s="94"/>
      <c r="BP440" s="94"/>
      <c r="BQ440" s="94"/>
      <c r="BR440" s="94"/>
      <c r="BS440" s="94"/>
      <c r="BT440" s="94"/>
      <c r="BU440" s="94"/>
      <c r="BV440" s="94"/>
      <c r="BW440" s="94"/>
      <c r="BX440" s="94"/>
      <c r="BY440" s="94"/>
      <c r="BZ440" s="94"/>
      <c r="CA440" s="94"/>
      <c r="CB440" s="94"/>
      <c r="CC440" s="94"/>
      <c r="CD440" s="94"/>
      <c r="CE440" s="94"/>
      <c r="CF440" s="94"/>
    </row>
    <row r="441" spans="1:84" s="66" customFormat="1">
      <c r="A441" s="463" t="s">
        <v>227</v>
      </c>
      <c r="B441" s="53"/>
      <c r="C441" s="97">
        <v>35033102.226705641</v>
      </c>
      <c r="D441" s="97">
        <v>34583064.466746628</v>
      </c>
      <c r="E441" s="97">
        <v>33433836.695140544</v>
      </c>
      <c r="F441" s="97">
        <v>32879100.363445971</v>
      </c>
      <c r="G441" s="97">
        <v>32886621.387278717</v>
      </c>
      <c r="H441" s="97">
        <v>32656946.857612245</v>
      </c>
      <c r="I441" s="97">
        <v>32108435.070892792</v>
      </c>
      <c r="J441" s="97">
        <v>33864398.138000131</v>
      </c>
      <c r="K441" s="93"/>
      <c r="L441" s="459"/>
      <c r="M441" s="459"/>
      <c r="N441" s="459"/>
      <c r="O441" s="459"/>
      <c r="P441" s="459"/>
      <c r="Q441" s="459"/>
      <c r="R441" s="459"/>
      <c r="S441" s="459"/>
      <c r="T441" s="93"/>
      <c r="U441" s="93"/>
      <c r="V441" s="93"/>
      <c r="W441" s="93"/>
      <c r="X441" s="93"/>
      <c r="Y441" s="93"/>
      <c r="Z441" s="93"/>
      <c r="AA441" s="93"/>
      <c r="AB441" s="93"/>
      <c r="AC441" s="93"/>
      <c r="AD441" s="93"/>
      <c r="AE441" s="93"/>
      <c r="AF441" s="93"/>
      <c r="AG441" s="93"/>
      <c r="AH441" s="93"/>
      <c r="AI441" s="93"/>
      <c r="AJ441" s="93"/>
      <c r="AK441" s="93"/>
      <c r="AL441" s="93"/>
      <c r="AM441" s="93"/>
      <c r="AN441" s="93"/>
      <c r="AO441" s="93"/>
      <c r="AP441" s="93"/>
      <c r="AQ441" s="93"/>
      <c r="AR441" s="93"/>
      <c r="AS441" s="93"/>
      <c r="AT441" s="93"/>
      <c r="AU441" s="93"/>
      <c r="AV441" s="93"/>
      <c r="AW441" s="93"/>
      <c r="AX441" s="93"/>
      <c r="AY441" s="93"/>
      <c r="AZ441" s="93"/>
      <c r="BA441" s="93"/>
      <c r="BB441" s="93"/>
      <c r="BC441" s="93"/>
      <c r="BD441" s="93"/>
      <c r="BE441" s="93"/>
      <c r="BF441" s="93"/>
      <c r="BG441" s="93"/>
      <c r="BH441" s="93"/>
      <c r="BI441" s="93"/>
      <c r="BJ441" s="93"/>
      <c r="BK441" s="93"/>
      <c r="BL441" s="93"/>
      <c r="BM441" s="93"/>
      <c r="BN441" s="93"/>
      <c r="BO441" s="93"/>
      <c r="BP441" s="93"/>
      <c r="BQ441" s="93"/>
      <c r="BR441" s="93"/>
      <c r="BS441" s="93"/>
      <c r="BT441" s="93"/>
      <c r="BU441" s="93"/>
      <c r="BV441" s="93"/>
      <c r="BW441" s="93"/>
      <c r="BX441" s="93"/>
      <c r="BY441" s="93"/>
      <c r="BZ441" s="93"/>
      <c r="CA441" s="93"/>
      <c r="CB441" s="93"/>
      <c r="CC441" s="93"/>
      <c r="CD441" s="93"/>
      <c r="CE441" s="93"/>
      <c r="CF441" s="93"/>
    </row>
    <row r="442" spans="1:84" s="66" customFormat="1">
      <c r="A442" s="463" t="s">
        <v>196</v>
      </c>
      <c r="B442" s="53"/>
      <c r="C442" s="97">
        <v>37317862.734595507</v>
      </c>
      <c r="D442" s="97">
        <v>35566186.247189894</v>
      </c>
      <c r="E442" s="97">
        <v>34913246.990375854</v>
      </c>
      <c r="F442" s="97">
        <v>35486413.269898124</v>
      </c>
      <c r="G442" s="97">
        <v>34403348.815962709</v>
      </c>
      <c r="H442" s="97">
        <v>34940088.436918095</v>
      </c>
      <c r="I442" s="97">
        <v>36032846.74941662</v>
      </c>
      <c r="J442" s="97">
        <v>36569369.077295072</v>
      </c>
      <c r="K442" s="93"/>
      <c r="L442" s="459"/>
      <c r="M442" s="459"/>
      <c r="N442" s="459"/>
      <c r="O442" s="459"/>
      <c r="P442" s="459"/>
      <c r="Q442" s="459"/>
      <c r="R442" s="459"/>
      <c r="S442" s="459"/>
      <c r="T442" s="93"/>
      <c r="U442" s="93"/>
      <c r="V442" s="93"/>
      <c r="W442" s="93"/>
      <c r="X442" s="93"/>
      <c r="Y442" s="93"/>
      <c r="Z442" s="93"/>
      <c r="AA442" s="93"/>
      <c r="AB442" s="93"/>
      <c r="AC442" s="93"/>
      <c r="AD442" s="93"/>
      <c r="AE442" s="93"/>
      <c r="AF442" s="93"/>
      <c r="AG442" s="93"/>
      <c r="AH442" s="93"/>
      <c r="AI442" s="93"/>
      <c r="AJ442" s="93"/>
      <c r="AK442" s="93"/>
      <c r="AL442" s="93"/>
      <c r="AM442" s="93"/>
      <c r="AN442" s="93"/>
      <c r="AO442" s="93"/>
      <c r="AP442" s="93"/>
      <c r="AQ442" s="93"/>
      <c r="AR442" s="93"/>
      <c r="AS442" s="93"/>
      <c r="AT442" s="93"/>
      <c r="AU442" s="93"/>
      <c r="AV442" s="93"/>
      <c r="AW442" s="93"/>
      <c r="AX442" s="93"/>
      <c r="AY442" s="93"/>
      <c r="AZ442" s="93"/>
      <c r="BA442" s="93"/>
      <c r="BB442" s="93"/>
      <c r="BC442" s="93"/>
      <c r="BD442" s="93"/>
      <c r="BE442" s="93"/>
      <c r="BF442" s="93"/>
      <c r="BG442" s="93"/>
      <c r="BH442" s="93"/>
      <c r="BI442" s="93"/>
      <c r="BJ442" s="93"/>
      <c r="BK442" s="93"/>
      <c r="BL442" s="93"/>
      <c r="BM442" s="93"/>
      <c r="BN442" s="93"/>
      <c r="BO442" s="93"/>
      <c r="BP442" s="93"/>
      <c r="BQ442" s="93"/>
      <c r="BR442" s="93"/>
      <c r="BS442" s="93"/>
      <c r="BT442" s="93"/>
      <c r="BU442" s="93"/>
      <c r="BV442" s="93"/>
      <c r="BW442" s="93"/>
      <c r="BX442" s="93"/>
      <c r="BY442" s="93"/>
      <c r="BZ442" s="93"/>
      <c r="CA442" s="93"/>
      <c r="CB442" s="93"/>
      <c r="CC442" s="93"/>
      <c r="CD442" s="93"/>
      <c r="CE442" s="93"/>
      <c r="CF442" s="93"/>
    </row>
    <row r="443" spans="1:84" s="66" customFormat="1">
      <c r="A443" s="463" t="s">
        <v>197</v>
      </c>
      <c r="B443" s="53"/>
      <c r="C443" s="97">
        <v>48430277.687902346</v>
      </c>
      <c r="D443" s="97">
        <v>47578024.67306684</v>
      </c>
      <c r="E443" s="97">
        <v>46103585.780038759</v>
      </c>
      <c r="F443" s="97">
        <v>41401856.498006277</v>
      </c>
      <c r="G443" s="97">
        <v>42683636.913108639</v>
      </c>
      <c r="H443" s="97">
        <v>41129603.929781362</v>
      </c>
      <c r="I443" s="97">
        <v>39948604.49879393</v>
      </c>
      <c r="J443" s="97">
        <v>41845580.650341175</v>
      </c>
      <c r="K443" s="93"/>
      <c r="L443" s="459"/>
      <c r="M443" s="459"/>
      <c r="N443" s="459"/>
      <c r="O443" s="459"/>
      <c r="P443" s="459"/>
      <c r="Q443" s="459"/>
      <c r="R443" s="459"/>
      <c r="S443" s="459"/>
      <c r="T443" s="93"/>
      <c r="U443" s="93"/>
      <c r="V443" s="93"/>
      <c r="W443" s="93"/>
      <c r="X443" s="93"/>
      <c r="Y443" s="93"/>
      <c r="Z443" s="93"/>
      <c r="AA443" s="93"/>
      <c r="AB443" s="93"/>
      <c r="AC443" s="93"/>
      <c r="AD443" s="93"/>
      <c r="AE443" s="93"/>
      <c r="AF443" s="93"/>
      <c r="AG443" s="93"/>
      <c r="AH443" s="93"/>
      <c r="AI443" s="93"/>
      <c r="AJ443" s="93"/>
      <c r="AK443" s="93"/>
      <c r="AL443" s="93"/>
      <c r="AM443" s="93"/>
      <c r="AN443" s="93"/>
      <c r="AO443" s="93"/>
      <c r="AP443" s="93"/>
      <c r="AQ443" s="93"/>
      <c r="AR443" s="93"/>
      <c r="AS443" s="93"/>
      <c r="AT443" s="93"/>
      <c r="AU443" s="93"/>
      <c r="AV443" s="93"/>
      <c r="AW443" s="93"/>
      <c r="AX443" s="93"/>
      <c r="AY443" s="93"/>
      <c r="AZ443" s="93"/>
      <c r="BA443" s="93"/>
      <c r="BB443" s="93"/>
      <c r="BC443" s="93"/>
      <c r="BD443" s="93"/>
      <c r="BE443" s="93"/>
      <c r="BF443" s="93"/>
      <c r="BG443" s="93"/>
      <c r="BH443" s="93"/>
      <c r="BI443" s="93"/>
      <c r="BJ443" s="93"/>
      <c r="BK443" s="93"/>
      <c r="BL443" s="93"/>
      <c r="BM443" s="93"/>
      <c r="BN443" s="93"/>
      <c r="BO443" s="93"/>
      <c r="BP443" s="93"/>
      <c r="BQ443" s="93"/>
      <c r="BR443" s="93"/>
      <c r="BS443" s="93"/>
      <c r="BT443" s="93"/>
      <c r="BU443" s="93"/>
      <c r="BV443" s="93"/>
      <c r="BW443" s="93"/>
      <c r="BX443" s="93"/>
      <c r="BY443" s="93"/>
      <c r="BZ443" s="93"/>
      <c r="CA443" s="93"/>
      <c r="CB443" s="93"/>
      <c r="CC443" s="93"/>
      <c r="CD443" s="93"/>
      <c r="CE443" s="93"/>
      <c r="CF443" s="93"/>
    </row>
    <row r="444" spans="1:84" s="66" customFormat="1">
      <c r="A444" s="463" t="s">
        <v>198</v>
      </c>
      <c r="B444" s="53"/>
      <c r="C444" s="106">
        <v>46.776210725835412</v>
      </c>
      <c r="D444" s="106">
        <v>18.29712030155881</v>
      </c>
      <c r="E444" s="106">
        <v>45.429682087872891</v>
      </c>
      <c r="F444" s="106">
        <v>12.525409859368299</v>
      </c>
      <c r="G444" s="106">
        <v>22.574781423913169</v>
      </c>
      <c r="H444" s="106">
        <v>57.446241127260407</v>
      </c>
      <c r="I444" s="106">
        <v>-26.403880510268134</v>
      </c>
      <c r="J444" s="106">
        <v>-1.4900547618643929</v>
      </c>
      <c r="K444" s="93"/>
      <c r="L444" s="459"/>
      <c r="M444" s="459"/>
      <c r="N444" s="459"/>
      <c r="O444" s="459"/>
      <c r="P444" s="459"/>
      <c r="Q444" s="459"/>
      <c r="R444" s="459"/>
      <c r="S444" s="459"/>
      <c r="T444" s="93"/>
      <c r="U444" s="93"/>
      <c r="V444" s="93"/>
      <c r="W444" s="93"/>
      <c r="X444" s="93"/>
      <c r="Y444" s="93"/>
      <c r="Z444" s="93"/>
      <c r="AA444" s="93"/>
      <c r="AB444" s="93"/>
      <c r="AC444" s="93"/>
      <c r="AD444" s="93"/>
      <c r="AE444" s="93"/>
      <c r="AF444" s="93"/>
      <c r="AG444" s="93"/>
      <c r="AH444" s="93"/>
      <c r="AI444" s="93"/>
      <c r="AJ444" s="93"/>
      <c r="AK444" s="93"/>
      <c r="AL444" s="93"/>
      <c r="AM444" s="93"/>
      <c r="AN444" s="93"/>
      <c r="AO444" s="93"/>
      <c r="AP444" s="93"/>
      <c r="AQ444" s="93"/>
      <c r="AR444" s="93"/>
      <c r="AS444" s="93"/>
      <c r="AT444" s="93"/>
      <c r="AU444" s="93"/>
      <c r="AV444" s="93"/>
      <c r="AW444" s="93"/>
      <c r="AX444" s="93"/>
      <c r="AY444" s="93"/>
      <c r="AZ444" s="93"/>
      <c r="BA444" s="93"/>
      <c r="BB444" s="93"/>
      <c r="BC444" s="93"/>
      <c r="BD444" s="93"/>
      <c r="BE444" s="93"/>
      <c r="BF444" s="93"/>
      <c r="BG444" s="93"/>
      <c r="BH444" s="93"/>
      <c r="BI444" s="93"/>
      <c r="BJ444" s="93"/>
      <c r="BK444" s="93"/>
      <c r="BL444" s="93"/>
      <c r="BM444" s="93"/>
      <c r="BN444" s="93"/>
      <c r="BO444" s="93"/>
      <c r="BP444" s="93"/>
      <c r="BQ444" s="93"/>
      <c r="BR444" s="93"/>
      <c r="BS444" s="93"/>
      <c r="BT444" s="93"/>
      <c r="BU444" s="93"/>
      <c r="BV444" s="93"/>
      <c r="BW444" s="93"/>
      <c r="BX444" s="93"/>
      <c r="BY444" s="93"/>
      <c r="BZ444" s="93"/>
      <c r="CA444" s="93"/>
      <c r="CB444" s="93"/>
      <c r="CC444" s="93"/>
      <c r="CD444" s="93"/>
      <c r="CE444" s="93"/>
      <c r="CF444" s="93"/>
    </row>
    <row r="445" spans="1:84" s="66" customFormat="1">
      <c r="A445" s="470" t="s">
        <v>258</v>
      </c>
      <c r="B445" s="53"/>
      <c r="C445" s="98">
        <v>5982631.4204753637</v>
      </c>
      <c r="D445" s="98">
        <v>5890998.5495018447</v>
      </c>
      <c r="E445" s="98">
        <v>5752736.6860796176</v>
      </c>
      <c r="F445" s="98">
        <v>5312475.9302425412</v>
      </c>
      <c r="G445" s="98">
        <v>5312475.9302425412</v>
      </c>
      <c r="H445" s="98">
        <v>5368280.3252098924</v>
      </c>
      <c r="I445" s="98">
        <v>5471997.0005878676</v>
      </c>
      <c r="J445" s="98">
        <v>5621658.378539864</v>
      </c>
      <c r="K445" s="93"/>
      <c r="L445" s="459"/>
      <c r="M445" s="459"/>
      <c r="N445" s="459"/>
      <c r="O445" s="459"/>
      <c r="P445" s="459"/>
      <c r="Q445" s="459"/>
      <c r="R445" s="459"/>
      <c r="S445" s="459"/>
      <c r="AP445" s="93"/>
      <c r="AQ445" s="93"/>
      <c r="AR445" s="93"/>
      <c r="AS445" s="93"/>
      <c r="AT445" s="93"/>
      <c r="AU445" s="93"/>
      <c r="AV445" s="93"/>
      <c r="AW445" s="93"/>
      <c r="AX445" s="93"/>
      <c r="AY445" s="93"/>
      <c r="AZ445" s="93"/>
      <c r="BA445" s="93"/>
      <c r="BB445" s="93"/>
      <c r="BC445" s="93"/>
      <c r="BD445" s="93"/>
      <c r="BE445" s="93"/>
      <c r="BF445" s="93"/>
      <c r="BG445" s="93"/>
      <c r="BH445" s="93"/>
      <c r="BI445" s="93"/>
      <c r="BJ445" s="93"/>
      <c r="BK445" s="93"/>
      <c r="BL445" s="93"/>
      <c r="BM445" s="93"/>
      <c r="BN445" s="93"/>
      <c r="BO445" s="93"/>
      <c r="BP445" s="93"/>
      <c r="BQ445" s="93"/>
      <c r="BR445" s="93"/>
      <c r="BS445" s="93"/>
      <c r="BT445" s="93"/>
      <c r="BU445" s="93"/>
      <c r="BV445" s="93"/>
      <c r="BW445" s="93"/>
      <c r="BX445" s="93"/>
      <c r="BY445" s="93"/>
      <c r="BZ445" s="93"/>
      <c r="CA445" s="93"/>
      <c r="CB445" s="93"/>
      <c r="CC445" s="93"/>
      <c r="CD445" s="93"/>
      <c r="CE445" s="93"/>
      <c r="CF445" s="93"/>
    </row>
    <row r="446" spans="1:84" s="474" customFormat="1">
      <c r="A446" s="463" t="s">
        <v>391</v>
      </c>
      <c r="B446" s="53"/>
      <c r="C446" s="98">
        <v>56491684.388678029</v>
      </c>
      <c r="D446" s="98">
        <v>56181930.901622944</v>
      </c>
      <c r="E446" s="98">
        <v>54006690.294453137</v>
      </c>
      <c r="F446" s="98">
        <v>48834428.744363703</v>
      </c>
      <c r="G446" s="98">
        <v>48834428.744363703</v>
      </c>
      <c r="H446" s="98">
        <v>46433755.774947345</v>
      </c>
      <c r="I446" s="98">
        <v>46598364.487192467</v>
      </c>
      <c r="J446" s="98">
        <v>49547594.230770208</v>
      </c>
      <c r="K446" s="93"/>
      <c r="L446" s="459"/>
      <c r="M446" s="459"/>
      <c r="N446" s="459"/>
      <c r="O446" s="459"/>
      <c r="P446" s="459"/>
      <c r="Q446" s="459"/>
      <c r="R446" s="459"/>
      <c r="S446" s="459"/>
      <c r="T446" s="93"/>
      <c r="U446" s="93"/>
      <c r="V446" s="93"/>
      <c r="W446" s="93"/>
      <c r="X446" s="93"/>
      <c r="Y446" s="93"/>
      <c r="Z446" s="93"/>
      <c r="AA446" s="93"/>
      <c r="AB446" s="93"/>
      <c r="AC446" s="93"/>
      <c r="AD446" s="93"/>
      <c r="AE446" s="93"/>
      <c r="AF446" s="93"/>
      <c r="AG446" s="93"/>
      <c r="AH446" s="93"/>
      <c r="AI446" s="93"/>
      <c r="AJ446" s="93"/>
      <c r="AK446" s="93"/>
      <c r="AL446" s="93"/>
      <c r="AM446" s="93"/>
      <c r="AN446" s="93"/>
      <c r="AO446" s="93"/>
      <c r="AP446" s="93"/>
      <c r="AQ446" s="93"/>
      <c r="AR446" s="93"/>
      <c r="AS446" s="93"/>
      <c r="AT446" s="93"/>
      <c r="AU446" s="93"/>
      <c r="AV446" s="93"/>
      <c r="AW446" s="93"/>
      <c r="AX446" s="93"/>
      <c r="AY446" s="93"/>
      <c r="AZ446" s="93"/>
      <c r="BA446" s="93"/>
      <c r="BB446" s="93"/>
      <c r="BC446" s="93"/>
      <c r="BD446" s="93"/>
      <c r="BE446" s="93"/>
      <c r="BF446" s="93"/>
      <c r="BG446" s="93"/>
      <c r="BH446" s="93"/>
      <c r="BI446" s="93"/>
      <c r="BJ446" s="93"/>
      <c r="BK446" s="93"/>
      <c r="BL446" s="93"/>
      <c r="BM446" s="93"/>
      <c r="BN446" s="93"/>
      <c r="BO446" s="93"/>
      <c r="BP446" s="93"/>
      <c r="BQ446" s="93"/>
      <c r="BR446" s="93"/>
      <c r="BS446" s="93"/>
      <c r="BT446" s="93"/>
      <c r="BU446" s="93"/>
      <c r="BV446" s="93"/>
      <c r="BW446" s="93"/>
      <c r="BX446" s="93"/>
      <c r="BY446" s="93"/>
      <c r="BZ446" s="93"/>
      <c r="CA446" s="93"/>
      <c r="CB446" s="93"/>
      <c r="CC446" s="93"/>
      <c r="CD446" s="93"/>
      <c r="CE446" s="93"/>
      <c r="CF446" s="93"/>
    </row>
    <row r="447" spans="1:84" s="66" customFormat="1">
      <c r="A447" s="463"/>
      <c r="B447" s="53"/>
      <c r="C447" s="151"/>
      <c r="D447" s="151"/>
      <c r="E447" s="151"/>
      <c r="F447" s="151"/>
      <c r="G447" s="151"/>
      <c r="H447" s="151"/>
      <c r="I447" s="151"/>
      <c r="J447" s="151"/>
      <c r="K447" s="93"/>
      <c r="L447" s="459"/>
      <c r="M447" s="459"/>
      <c r="N447" s="459"/>
      <c r="O447" s="459"/>
      <c r="P447" s="459"/>
      <c r="Q447" s="459"/>
      <c r="R447" s="459"/>
      <c r="S447" s="459"/>
      <c r="T447" s="93"/>
      <c r="U447" s="93"/>
      <c r="V447" s="93"/>
      <c r="W447" s="93"/>
      <c r="X447" s="93"/>
      <c r="Y447" s="93"/>
      <c r="Z447" s="93"/>
      <c r="AA447" s="93"/>
      <c r="AB447" s="93"/>
      <c r="AC447" s="93"/>
      <c r="AD447" s="93"/>
      <c r="AE447" s="93"/>
      <c r="AF447" s="93"/>
      <c r="AG447" s="93"/>
      <c r="AH447" s="93"/>
      <c r="AI447" s="93"/>
      <c r="AJ447" s="93"/>
      <c r="AK447" s="93"/>
      <c r="AL447" s="93"/>
      <c r="AM447" s="93"/>
      <c r="AN447" s="93"/>
      <c r="AO447" s="93"/>
      <c r="AP447" s="93"/>
      <c r="AQ447" s="93"/>
      <c r="AR447" s="93"/>
      <c r="AS447" s="93"/>
      <c r="AT447" s="93"/>
      <c r="AU447" s="93"/>
      <c r="AV447" s="93"/>
      <c r="AW447" s="93"/>
      <c r="AX447" s="93"/>
      <c r="AY447" s="93"/>
      <c r="AZ447" s="93"/>
      <c r="BA447" s="93"/>
      <c r="BB447" s="93"/>
      <c r="BC447" s="93"/>
      <c r="BD447" s="93"/>
      <c r="BE447" s="93"/>
      <c r="BF447" s="93"/>
      <c r="BG447" s="93"/>
      <c r="BH447" s="93"/>
      <c r="BI447" s="93"/>
      <c r="BJ447" s="93"/>
      <c r="BK447" s="93"/>
      <c r="BL447" s="93"/>
      <c r="BM447" s="93"/>
      <c r="BN447" s="93"/>
      <c r="BO447" s="93"/>
      <c r="BP447" s="93"/>
      <c r="BQ447" s="93"/>
      <c r="BR447" s="93"/>
      <c r="BS447" s="93"/>
      <c r="BT447" s="93"/>
      <c r="BU447" s="93"/>
      <c r="BV447" s="93"/>
      <c r="BW447" s="93"/>
      <c r="BX447" s="93"/>
      <c r="BY447" s="93"/>
      <c r="BZ447" s="93"/>
      <c r="CA447" s="93"/>
      <c r="CB447" s="93"/>
      <c r="CC447" s="93"/>
      <c r="CD447" s="93"/>
      <c r="CE447" s="93"/>
      <c r="CF447" s="93"/>
    </row>
    <row r="448" spans="1:84" s="456" customFormat="1" ht="20.399999999999999">
      <c r="A448" s="551" t="s">
        <v>9</v>
      </c>
      <c r="B448" s="552"/>
      <c r="C448" s="553" t="s">
        <v>425</v>
      </c>
      <c r="D448" s="553" t="s">
        <v>382</v>
      </c>
      <c r="E448" s="553" t="s">
        <v>347</v>
      </c>
      <c r="F448" s="554" t="s">
        <v>426</v>
      </c>
      <c r="G448" s="554" t="s">
        <v>427</v>
      </c>
      <c r="H448" s="554" t="s">
        <v>428</v>
      </c>
      <c r="I448" s="554" t="s">
        <v>429</v>
      </c>
      <c r="J448" s="554" t="s">
        <v>430</v>
      </c>
      <c r="K448" s="91"/>
      <c r="L448" s="459"/>
      <c r="M448" s="459"/>
      <c r="N448" s="459"/>
      <c r="O448" s="459"/>
      <c r="P448" s="459"/>
      <c r="Q448" s="459"/>
      <c r="R448" s="459"/>
      <c r="S448" s="459"/>
      <c r="T448" s="91"/>
      <c r="U448" s="91"/>
      <c r="V448" s="91"/>
      <c r="W448" s="91"/>
      <c r="X448" s="91"/>
      <c r="Y448" s="91"/>
      <c r="Z448" s="91"/>
      <c r="AA448" s="91"/>
      <c r="AB448" s="91"/>
      <c r="AC448" s="91"/>
      <c r="AD448" s="91"/>
      <c r="AE448" s="91"/>
      <c r="AF448" s="91"/>
      <c r="AG448" s="91"/>
      <c r="AH448" s="91"/>
      <c r="AI448" s="91"/>
      <c r="AJ448" s="91"/>
      <c r="AK448" s="91"/>
      <c r="AL448" s="91"/>
      <c r="AM448" s="91"/>
      <c r="AN448" s="91"/>
      <c r="AO448" s="91"/>
      <c r="AP448" s="91"/>
      <c r="AQ448" s="91"/>
      <c r="AR448" s="91"/>
      <c r="AS448" s="91"/>
      <c r="AT448" s="91"/>
      <c r="AU448" s="91"/>
      <c r="AV448" s="91"/>
      <c r="AW448" s="91"/>
      <c r="AX448" s="91"/>
      <c r="AY448" s="91"/>
      <c r="AZ448" s="91"/>
      <c r="BA448" s="91"/>
      <c r="BB448" s="91"/>
      <c r="BC448" s="91"/>
      <c r="BD448" s="91"/>
      <c r="BE448" s="91"/>
      <c r="BF448" s="91"/>
      <c r="BG448" s="91"/>
      <c r="BH448" s="91"/>
      <c r="BI448" s="91"/>
      <c r="BJ448" s="91"/>
      <c r="BK448" s="91"/>
      <c r="BL448" s="91"/>
      <c r="BM448" s="91"/>
      <c r="BN448" s="91"/>
      <c r="BO448" s="91"/>
      <c r="BP448" s="91"/>
      <c r="BQ448" s="91"/>
      <c r="BR448" s="91"/>
      <c r="BS448" s="91"/>
      <c r="BT448" s="91"/>
      <c r="BU448" s="91"/>
      <c r="BV448" s="91"/>
      <c r="BW448" s="91"/>
      <c r="BX448" s="91"/>
      <c r="BY448" s="91"/>
      <c r="BZ448" s="91"/>
      <c r="CA448" s="91"/>
      <c r="CB448" s="91"/>
      <c r="CC448" s="91"/>
      <c r="CD448" s="91"/>
      <c r="CE448" s="91"/>
      <c r="CF448" s="91"/>
    </row>
    <row r="449" spans="1:84" s="66" customFormat="1">
      <c r="A449" s="457" t="s">
        <v>353</v>
      </c>
      <c r="B449" s="92"/>
      <c r="C449" s="49"/>
      <c r="D449" s="49"/>
      <c r="E449" s="49"/>
      <c r="F449" s="49"/>
      <c r="G449" s="49"/>
      <c r="H449" s="49"/>
      <c r="I449" s="49"/>
      <c r="J449" s="49"/>
      <c r="K449" s="93"/>
      <c r="L449" s="459"/>
      <c r="M449" s="459"/>
      <c r="N449" s="459"/>
      <c r="O449" s="459"/>
      <c r="P449" s="459"/>
      <c r="Q449" s="459"/>
      <c r="R449" s="459"/>
      <c r="S449" s="459"/>
      <c r="T449" s="93"/>
      <c r="U449" s="93"/>
      <c r="V449" s="93"/>
      <c r="W449" s="93"/>
      <c r="X449" s="93"/>
      <c r="Y449" s="93"/>
      <c r="Z449" s="93"/>
      <c r="AA449" s="93"/>
      <c r="AB449" s="93"/>
      <c r="AC449" s="93"/>
      <c r="AD449" s="93"/>
      <c r="AE449" s="93"/>
      <c r="AF449" s="93"/>
      <c r="AG449" s="93"/>
      <c r="AH449" s="93"/>
      <c r="AI449" s="93"/>
      <c r="AJ449" s="93"/>
      <c r="AK449" s="93"/>
      <c r="AL449" s="93"/>
      <c r="AM449" s="93"/>
      <c r="AN449" s="93"/>
      <c r="AO449" s="93"/>
      <c r="AP449" s="93"/>
      <c r="AQ449" s="93"/>
      <c r="AR449" s="93"/>
      <c r="AS449" s="93"/>
      <c r="AT449" s="93"/>
      <c r="AU449" s="93"/>
      <c r="AV449" s="93"/>
      <c r="AW449" s="93"/>
      <c r="AX449" s="93"/>
      <c r="AY449" s="93"/>
      <c r="AZ449" s="93"/>
      <c r="BA449" s="93"/>
      <c r="BB449" s="93"/>
      <c r="BC449" s="93"/>
      <c r="BD449" s="93"/>
      <c r="BE449" s="93"/>
      <c r="BF449" s="93"/>
      <c r="BG449" s="93"/>
      <c r="BH449" s="93"/>
      <c r="BI449" s="93"/>
      <c r="BJ449" s="93"/>
      <c r="BK449" s="93"/>
      <c r="BL449" s="93"/>
      <c r="BM449" s="93"/>
      <c r="BN449" s="93"/>
      <c r="BO449" s="93"/>
      <c r="BP449" s="93"/>
      <c r="BQ449" s="93"/>
      <c r="BR449" s="93"/>
      <c r="BS449" s="93"/>
      <c r="BT449" s="93"/>
      <c r="BU449" s="93"/>
      <c r="BV449" s="93"/>
      <c r="BW449" s="93"/>
      <c r="BX449" s="93"/>
      <c r="BY449" s="93"/>
      <c r="BZ449" s="93"/>
      <c r="CA449" s="93"/>
      <c r="CB449" s="93"/>
      <c r="CC449" s="93"/>
      <c r="CD449" s="93"/>
      <c r="CE449" s="93"/>
      <c r="CF449" s="93"/>
    </row>
    <row r="450" spans="1:84" s="66" customFormat="1">
      <c r="A450" s="457" t="s">
        <v>32</v>
      </c>
      <c r="B450" s="92"/>
      <c r="C450" s="100">
        <v>795507.81483654096</v>
      </c>
      <c r="D450" s="100">
        <v>703621.76725189202</v>
      </c>
      <c r="E450" s="100">
        <v>733238.126293145</v>
      </c>
      <c r="F450" s="100">
        <v>2631186.1139802909</v>
      </c>
      <c r="G450" s="100">
        <v>612831.66338482394</v>
      </c>
      <c r="H450" s="100">
        <v>789433.50270031998</v>
      </c>
      <c r="I450" s="100">
        <v>591279.13987826696</v>
      </c>
      <c r="J450" s="100">
        <v>637641.80801687995</v>
      </c>
      <c r="K450" s="93"/>
      <c r="L450" s="459"/>
      <c r="M450" s="459"/>
      <c r="N450" s="459"/>
      <c r="O450" s="459"/>
      <c r="P450" s="459"/>
      <c r="Q450" s="459"/>
      <c r="R450" s="459"/>
      <c r="S450" s="459"/>
      <c r="T450" s="93"/>
      <c r="U450" s="93"/>
      <c r="V450" s="93"/>
      <c r="W450" s="93"/>
      <c r="X450" s="93"/>
      <c r="Y450" s="93"/>
      <c r="Z450" s="93"/>
      <c r="AA450" s="93"/>
      <c r="AB450" s="93"/>
      <c r="AC450" s="93"/>
      <c r="AD450" s="93"/>
      <c r="AE450" s="93"/>
      <c r="AF450" s="93"/>
      <c r="AG450" s="93"/>
      <c r="AH450" s="93"/>
      <c r="AI450" s="93"/>
      <c r="AJ450" s="93"/>
      <c r="AK450" s="93"/>
      <c r="AL450" s="93"/>
      <c r="AM450" s="93"/>
      <c r="AN450" s="93"/>
      <c r="AO450" s="93"/>
      <c r="AP450" s="93"/>
      <c r="AQ450" s="93"/>
      <c r="AR450" s="93"/>
      <c r="AS450" s="93"/>
      <c r="AT450" s="93"/>
      <c r="AU450" s="93"/>
      <c r="AV450" s="93"/>
      <c r="AW450" s="93"/>
      <c r="AX450" s="93"/>
      <c r="AY450" s="93"/>
      <c r="AZ450" s="93"/>
      <c r="BA450" s="93"/>
      <c r="BB450" s="93"/>
      <c r="BC450" s="93"/>
      <c r="BD450" s="93"/>
      <c r="BE450" s="93"/>
      <c r="BF450" s="93"/>
      <c r="BG450" s="93"/>
      <c r="BH450" s="93"/>
      <c r="BI450" s="93"/>
      <c r="BJ450" s="93"/>
      <c r="BK450" s="93"/>
      <c r="BL450" s="93"/>
      <c r="BM450" s="93"/>
      <c r="BN450" s="93"/>
      <c r="BO450" s="93"/>
      <c r="BP450" s="93"/>
      <c r="BQ450" s="93"/>
      <c r="BR450" s="93"/>
      <c r="BS450" s="93"/>
      <c r="BT450" s="93"/>
      <c r="BU450" s="93"/>
      <c r="BV450" s="93"/>
      <c r="BW450" s="93"/>
      <c r="BX450" s="93"/>
      <c r="BY450" s="93"/>
      <c r="BZ450" s="93"/>
      <c r="CA450" s="93"/>
      <c r="CB450" s="93"/>
      <c r="CC450" s="93"/>
      <c r="CD450" s="93"/>
      <c r="CE450" s="93"/>
      <c r="CF450" s="93"/>
    </row>
    <row r="451" spans="1:84" s="66" customFormat="1">
      <c r="A451" s="463" t="s">
        <v>33</v>
      </c>
      <c r="B451" s="53"/>
      <c r="C451" s="102">
        <v>-476708.946062556</v>
      </c>
      <c r="D451" s="102">
        <v>-489912.40951993602</v>
      </c>
      <c r="E451" s="102">
        <v>-500179.595808563</v>
      </c>
      <c r="F451" s="102">
        <v>-1653169.2455046331</v>
      </c>
      <c r="G451" s="102">
        <v>-428450.29997627402</v>
      </c>
      <c r="H451" s="102">
        <v>-452819.34284224798</v>
      </c>
      <c r="I451" s="102">
        <v>-342391.97933682299</v>
      </c>
      <c r="J451" s="102">
        <v>-429507.62334928801</v>
      </c>
      <c r="K451" s="93"/>
      <c r="L451" s="459"/>
      <c r="M451" s="459"/>
      <c r="N451" s="459"/>
      <c r="O451" s="459"/>
      <c r="P451" s="459"/>
      <c r="Q451" s="459"/>
      <c r="R451" s="459"/>
      <c r="S451" s="459"/>
      <c r="T451" s="93"/>
      <c r="U451" s="93"/>
      <c r="V451" s="93"/>
      <c r="W451" s="93"/>
      <c r="X451" s="93"/>
      <c r="Y451" s="93"/>
      <c r="Z451" s="93"/>
      <c r="AA451" s="93"/>
      <c r="AB451" s="93"/>
      <c r="AC451" s="93"/>
      <c r="AD451" s="93"/>
      <c r="AE451" s="93"/>
      <c r="AF451" s="93"/>
      <c r="AG451" s="93"/>
      <c r="AH451" s="93"/>
      <c r="AI451" s="93"/>
      <c r="AJ451" s="93"/>
      <c r="AK451" s="93"/>
      <c r="AL451" s="93"/>
      <c r="AM451" s="93"/>
      <c r="AN451" s="93"/>
      <c r="AO451" s="93"/>
      <c r="AP451" s="93"/>
      <c r="AQ451" s="93"/>
      <c r="AR451" s="93"/>
      <c r="AS451" s="93"/>
      <c r="AT451" s="93"/>
      <c r="AU451" s="93"/>
      <c r="AV451" s="93"/>
      <c r="AW451" s="93"/>
      <c r="AX451" s="93"/>
      <c r="AY451" s="93"/>
      <c r="AZ451" s="93"/>
      <c r="BA451" s="93"/>
      <c r="BB451" s="93"/>
      <c r="BC451" s="93"/>
      <c r="BD451" s="93"/>
      <c r="BE451" s="93"/>
      <c r="BF451" s="93"/>
      <c r="BG451" s="93"/>
      <c r="BH451" s="93"/>
      <c r="BI451" s="93"/>
      <c r="BJ451" s="93"/>
      <c r="BK451" s="93"/>
      <c r="BL451" s="93"/>
      <c r="BM451" s="93"/>
      <c r="BN451" s="93"/>
      <c r="BO451" s="93"/>
      <c r="BP451" s="93"/>
      <c r="BQ451" s="93"/>
      <c r="BR451" s="93"/>
      <c r="BS451" s="93"/>
      <c r="BT451" s="93"/>
      <c r="BU451" s="93"/>
      <c r="BV451" s="93"/>
      <c r="BW451" s="93"/>
      <c r="BX451" s="93"/>
      <c r="BY451" s="93"/>
      <c r="BZ451" s="93"/>
      <c r="CA451" s="93"/>
      <c r="CB451" s="93"/>
      <c r="CC451" s="93"/>
      <c r="CD451" s="93"/>
      <c r="CE451" s="93"/>
      <c r="CF451" s="93"/>
    </row>
    <row r="452" spans="1:84" s="66" customFormat="1">
      <c r="A452" s="457" t="s">
        <v>34</v>
      </c>
      <c r="B452" s="92"/>
      <c r="C452" s="100">
        <v>318798.86877398501</v>
      </c>
      <c r="D452" s="100">
        <v>213709.357731956</v>
      </c>
      <c r="E452" s="100">
        <v>233058.53048458201</v>
      </c>
      <c r="F452" s="100">
        <v>978016.868475658</v>
      </c>
      <c r="G452" s="100">
        <v>184381.36340855001</v>
      </c>
      <c r="H452" s="100">
        <v>336614.159858072</v>
      </c>
      <c r="I452" s="100">
        <v>248887.160541444</v>
      </c>
      <c r="J452" s="100">
        <v>208134.184667592</v>
      </c>
      <c r="K452" s="93"/>
      <c r="L452" s="459"/>
      <c r="M452" s="459"/>
      <c r="N452" s="459"/>
      <c r="O452" s="459"/>
      <c r="P452" s="459"/>
      <c r="Q452" s="459"/>
      <c r="R452" s="459"/>
      <c r="S452" s="459"/>
      <c r="T452" s="93"/>
      <c r="U452" s="93"/>
      <c r="V452" s="93"/>
      <c r="W452" s="93"/>
      <c r="X452" s="93"/>
      <c r="Y452" s="93"/>
      <c r="Z452" s="93"/>
      <c r="AA452" s="93"/>
      <c r="AB452" s="93"/>
      <c r="AC452" s="93"/>
      <c r="AD452" s="93"/>
      <c r="AE452" s="93"/>
      <c r="AF452" s="93"/>
      <c r="AG452" s="93"/>
      <c r="AH452" s="93"/>
      <c r="AI452" s="93"/>
      <c r="AJ452" s="93"/>
      <c r="AK452" s="93"/>
      <c r="AL452" s="93"/>
      <c r="AM452" s="93"/>
      <c r="AN452" s="93"/>
      <c r="AO452" s="93"/>
      <c r="AP452" s="93"/>
      <c r="AQ452" s="93"/>
      <c r="AR452" s="93"/>
      <c r="AS452" s="93"/>
      <c r="AT452" s="93"/>
      <c r="AU452" s="93"/>
      <c r="AV452" s="93"/>
      <c r="AW452" s="93"/>
      <c r="AX452" s="93"/>
      <c r="AY452" s="93"/>
      <c r="AZ452" s="93"/>
      <c r="BA452" s="93"/>
      <c r="BB452" s="93"/>
      <c r="BC452" s="93"/>
      <c r="BD452" s="93"/>
      <c r="BE452" s="93"/>
      <c r="BF452" s="93"/>
      <c r="BG452" s="93"/>
      <c r="BH452" s="93"/>
      <c r="BI452" s="93"/>
      <c r="BJ452" s="93"/>
      <c r="BK452" s="93"/>
      <c r="BL452" s="93"/>
      <c r="BM452" s="93"/>
      <c r="BN452" s="93"/>
      <c r="BO452" s="93"/>
      <c r="BP452" s="93"/>
      <c r="BQ452" s="93"/>
      <c r="BR452" s="93"/>
      <c r="BS452" s="93"/>
      <c r="BT452" s="93"/>
      <c r="BU452" s="93"/>
      <c r="BV452" s="93"/>
      <c r="BW452" s="93"/>
      <c r="BX452" s="93"/>
      <c r="BY452" s="93"/>
      <c r="BZ452" s="93"/>
      <c r="CA452" s="93"/>
      <c r="CB452" s="93"/>
      <c r="CC452" s="93"/>
      <c r="CD452" s="93"/>
      <c r="CE452" s="93"/>
      <c r="CF452" s="93"/>
    </row>
    <row r="453" spans="1:84" s="66" customFormat="1">
      <c r="A453" s="463" t="s">
        <v>153</v>
      </c>
      <c r="B453" s="53"/>
      <c r="C453" s="102">
        <v>-43614.884387919003</v>
      </c>
      <c r="D453" s="102">
        <v>-16268.969710809</v>
      </c>
      <c r="E453" s="102">
        <v>-39652.442785706</v>
      </c>
      <c r="F453" s="102">
        <v>-44448.187064434998</v>
      </c>
      <c r="G453" s="102">
        <v>-19416.201994269999</v>
      </c>
      <c r="H453" s="102">
        <v>-50179.418633877998</v>
      </c>
      <c r="I453" s="102">
        <v>23785.174500410001</v>
      </c>
      <c r="J453" s="102">
        <v>1362.2590633029999</v>
      </c>
      <c r="K453" s="93"/>
      <c r="L453" s="459"/>
      <c r="M453" s="459"/>
      <c r="N453" s="459"/>
      <c r="O453" s="459"/>
      <c r="P453" s="459"/>
      <c r="Q453" s="459"/>
      <c r="R453" s="459"/>
      <c r="S453" s="459"/>
      <c r="T453" s="93"/>
      <c r="U453" s="93"/>
      <c r="V453" s="93"/>
      <c r="W453" s="93"/>
      <c r="X453" s="93"/>
      <c r="Y453" s="93"/>
      <c r="Z453" s="93"/>
      <c r="AA453" s="93"/>
      <c r="AB453" s="93"/>
      <c r="AC453" s="93"/>
      <c r="AD453" s="93"/>
      <c r="AE453" s="93"/>
      <c r="AF453" s="93"/>
      <c r="AG453" s="93"/>
      <c r="AH453" s="93"/>
      <c r="AI453" s="93"/>
      <c r="AJ453" s="93"/>
      <c r="AK453" s="93"/>
      <c r="AL453" s="93"/>
      <c r="AM453" s="93"/>
      <c r="AN453" s="93"/>
      <c r="AO453" s="93"/>
      <c r="AP453" s="93"/>
      <c r="AQ453" s="93"/>
      <c r="AR453" s="93"/>
      <c r="AS453" s="93"/>
      <c r="AT453" s="93"/>
      <c r="AU453" s="93"/>
      <c r="AV453" s="93"/>
      <c r="AW453" s="93"/>
      <c r="AX453" s="93"/>
      <c r="AY453" s="93"/>
      <c r="AZ453" s="93"/>
      <c r="BA453" s="93"/>
      <c r="BB453" s="93"/>
      <c r="BC453" s="93"/>
      <c r="BD453" s="93"/>
      <c r="BE453" s="93"/>
      <c r="BF453" s="93"/>
      <c r="BG453" s="93"/>
      <c r="BH453" s="93"/>
      <c r="BI453" s="93"/>
      <c r="BJ453" s="93"/>
      <c r="BK453" s="93"/>
      <c r="BL453" s="93"/>
      <c r="BM453" s="93"/>
      <c r="BN453" s="93"/>
      <c r="BO453" s="93"/>
      <c r="BP453" s="93"/>
      <c r="BQ453" s="93"/>
      <c r="BR453" s="93"/>
      <c r="BS453" s="93"/>
      <c r="BT453" s="93"/>
      <c r="BU453" s="93"/>
      <c r="BV453" s="93"/>
      <c r="BW453" s="93"/>
      <c r="BX453" s="93"/>
      <c r="BY453" s="93"/>
      <c r="BZ453" s="93"/>
      <c r="CA453" s="93"/>
      <c r="CB453" s="93"/>
      <c r="CC453" s="93"/>
      <c r="CD453" s="93"/>
      <c r="CE453" s="93"/>
      <c r="CF453" s="93"/>
    </row>
    <row r="454" spans="1:84" s="66" customFormat="1">
      <c r="A454" s="543" t="s">
        <v>340</v>
      </c>
      <c r="B454" s="53"/>
      <c r="C454" s="102">
        <v>-41014.417819875001</v>
      </c>
      <c r="D454" s="102">
        <v>-91326.731115543007</v>
      </c>
      <c r="E454" s="102">
        <v>-4848.2029971390002</v>
      </c>
      <c r="F454" s="102">
        <v>0</v>
      </c>
      <c r="G454" s="102">
        <v>0</v>
      </c>
      <c r="H454" s="102">
        <v>0</v>
      </c>
      <c r="I454" s="102">
        <v>0</v>
      </c>
      <c r="J454" s="102">
        <v>0</v>
      </c>
      <c r="K454" s="93"/>
      <c r="L454" s="459"/>
      <c r="M454" s="459"/>
      <c r="N454" s="459"/>
      <c r="O454" s="459"/>
      <c r="P454" s="459"/>
      <c r="Q454" s="459"/>
      <c r="R454" s="459"/>
      <c r="S454" s="459"/>
      <c r="T454" s="93"/>
      <c r="U454" s="93"/>
      <c r="V454" s="93"/>
      <c r="W454" s="93"/>
      <c r="X454" s="93"/>
      <c r="Y454" s="93"/>
      <c r="Z454" s="93"/>
      <c r="AA454" s="93"/>
      <c r="AB454" s="93"/>
      <c r="AC454" s="93"/>
      <c r="AD454" s="93"/>
      <c r="AE454" s="93"/>
      <c r="AF454" s="93"/>
      <c r="AG454" s="93"/>
      <c r="AH454" s="93"/>
      <c r="AI454" s="93"/>
      <c r="AJ454" s="93"/>
      <c r="AK454" s="93"/>
      <c r="AL454" s="93"/>
      <c r="AM454" s="93"/>
      <c r="AN454" s="93"/>
      <c r="AO454" s="93"/>
      <c r="AP454" s="93"/>
      <c r="AQ454" s="93"/>
      <c r="AR454" s="93"/>
      <c r="AS454" s="93"/>
      <c r="AT454" s="93"/>
      <c r="AU454" s="93"/>
      <c r="AV454" s="93"/>
      <c r="AW454" s="93"/>
      <c r="AX454" s="93"/>
      <c r="AY454" s="93"/>
      <c r="AZ454" s="93"/>
      <c r="BA454" s="93"/>
      <c r="BB454" s="93"/>
      <c r="BC454" s="93"/>
      <c r="BD454" s="93"/>
      <c r="BE454" s="93"/>
      <c r="BF454" s="93"/>
      <c r="BG454" s="93"/>
      <c r="BH454" s="93"/>
      <c r="BI454" s="93"/>
      <c r="BJ454" s="93"/>
      <c r="BK454" s="93"/>
      <c r="BL454" s="93"/>
      <c r="BM454" s="93"/>
      <c r="BN454" s="93"/>
      <c r="BO454" s="93"/>
      <c r="BP454" s="93"/>
      <c r="BQ454" s="93"/>
      <c r="BR454" s="93"/>
      <c r="BS454" s="93"/>
      <c r="BT454" s="93"/>
      <c r="BU454" s="93"/>
      <c r="BV454" s="93"/>
      <c r="BW454" s="93"/>
      <c r="BX454" s="93"/>
      <c r="BY454" s="93"/>
      <c r="BZ454" s="93"/>
      <c r="CA454" s="93"/>
      <c r="CB454" s="93"/>
      <c r="CC454" s="93"/>
      <c r="CD454" s="93"/>
      <c r="CE454" s="93"/>
      <c r="CF454" s="93"/>
    </row>
    <row r="455" spans="1:84" s="66" customFormat="1">
      <c r="A455" s="457" t="s">
        <v>36</v>
      </c>
      <c r="B455" s="92"/>
      <c r="C455" s="100">
        <v>234169.566566191</v>
      </c>
      <c r="D455" s="100">
        <v>106411.818896686</v>
      </c>
      <c r="E455" s="100">
        <v>188452.000964287</v>
      </c>
      <c r="F455" s="100">
        <v>933593.56258924701</v>
      </c>
      <c r="G455" s="100">
        <v>165095.294541348</v>
      </c>
      <c r="H455" s="100">
        <v>286385.229122338</v>
      </c>
      <c r="I455" s="100">
        <v>272629.05419737898</v>
      </c>
      <c r="J455" s="100">
        <v>209483.984728182</v>
      </c>
      <c r="K455" s="93"/>
      <c r="L455" s="459"/>
      <c r="M455" s="459"/>
      <c r="N455" s="459"/>
      <c r="O455" s="459"/>
      <c r="P455" s="459"/>
      <c r="Q455" s="459"/>
      <c r="R455" s="459"/>
      <c r="S455" s="459"/>
      <c r="T455" s="93"/>
      <c r="U455" s="93"/>
      <c r="V455" s="93"/>
      <c r="W455" s="93"/>
      <c r="X455" s="93"/>
      <c r="Y455" s="93"/>
      <c r="Z455" s="93"/>
      <c r="AA455" s="93"/>
      <c r="AB455" s="93"/>
      <c r="AC455" s="93"/>
      <c r="AD455" s="93"/>
      <c r="AE455" s="93"/>
      <c r="AF455" s="93"/>
      <c r="AG455" s="93"/>
      <c r="AH455" s="93"/>
      <c r="AI455" s="93"/>
      <c r="AJ455" s="93"/>
      <c r="AK455" s="93"/>
      <c r="AL455" s="93"/>
      <c r="AM455" s="93"/>
      <c r="AN455" s="93"/>
      <c r="AO455" s="93"/>
      <c r="AP455" s="93"/>
      <c r="AQ455" s="93"/>
      <c r="AR455" s="93"/>
      <c r="AS455" s="93"/>
      <c r="AT455" s="93"/>
      <c r="AU455" s="93"/>
      <c r="AV455" s="93"/>
      <c r="AW455" s="93"/>
      <c r="AX455" s="93"/>
      <c r="AY455" s="93"/>
      <c r="AZ455" s="93"/>
      <c r="BA455" s="93"/>
      <c r="BB455" s="93"/>
      <c r="BC455" s="93"/>
      <c r="BD455" s="93"/>
      <c r="BE455" s="93"/>
      <c r="BF455" s="93"/>
      <c r="BG455" s="93"/>
      <c r="BH455" s="93"/>
      <c r="BI455" s="93"/>
      <c r="BJ455" s="93"/>
      <c r="BK455" s="93"/>
      <c r="BL455" s="93"/>
      <c r="BM455" s="93"/>
      <c r="BN455" s="93"/>
      <c r="BO455" s="93"/>
      <c r="BP455" s="93"/>
      <c r="BQ455" s="93"/>
      <c r="BR455" s="93"/>
      <c r="BS455" s="93"/>
      <c r="BT455" s="93"/>
      <c r="BU455" s="93"/>
      <c r="BV455" s="93"/>
      <c r="BW455" s="93"/>
      <c r="BX455" s="93"/>
      <c r="BY455" s="93"/>
      <c r="BZ455" s="93"/>
      <c r="CA455" s="93"/>
      <c r="CB455" s="93"/>
      <c r="CC455" s="93"/>
      <c r="CD455" s="93"/>
      <c r="CE455" s="93"/>
      <c r="CF455" s="93"/>
    </row>
    <row r="456" spans="1:84" s="66" customFormat="1">
      <c r="A456" s="463" t="s">
        <v>81</v>
      </c>
      <c r="B456" s="53"/>
      <c r="C456" s="102">
        <v>81562.691915243005</v>
      </c>
      <c r="D456" s="102">
        <v>70483.930027630005</v>
      </c>
      <c r="E456" s="102">
        <v>84595.362220320996</v>
      </c>
      <c r="F456" s="102">
        <v>283063.80446863</v>
      </c>
      <c r="G456" s="102">
        <v>57511.623731959</v>
      </c>
      <c r="H456" s="102">
        <v>74427.211313642998</v>
      </c>
      <c r="I456" s="102">
        <v>63797.355811054003</v>
      </c>
      <c r="J456" s="102">
        <v>87327.613611973997</v>
      </c>
      <c r="K456" s="93"/>
      <c r="L456" s="459"/>
      <c r="M456" s="459"/>
      <c r="N456" s="459"/>
      <c r="O456" s="459"/>
      <c r="P456" s="459"/>
      <c r="Q456" s="459"/>
      <c r="R456" s="459"/>
      <c r="S456" s="459"/>
      <c r="T456" s="93"/>
      <c r="U456" s="93"/>
      <c r="V456" s="93"/>
      <c r="W456" s="93"/>
      <c r="X456" s="93"/>
      <c r="Y456" s="93"/>
      <c r="Z456" s="93"/>
      <c r="AA456" s="93"/>
      <c r="AB456" s="93"/>
      <c r="AC456" s="93"/>
      <c r="AD456" s="93"/>
      <c r="AE456" s="93"/>
      <c r="AF456" s="93"/>
      <c r="AG456" s="93"/>
      <c r="AH456" s="93"/>
      <c r="AI456" s="93"/>
      <c r="AJ456" s="93"/>
      <c r="AK456" s="93"/>
      <c r="AL456" s="93"/>
      <c r="AM456" s="93"/>
      <c r="AN456" s="93"/>
      <c r="AO456" s="93"/>
      <c r="AP456" s="93"/>
      <c r="AQ456" s="93"/>
      <c r="AR456" s="93"/>
      <c r="AS456" s="93"/>
      <c r="AT456" s="93"/>
      <c r="AU456" s="93"/>
      <c r="AV456" s="93"/>
      <c r="AW456" s="93"/>
      <c r="AX456" s="93"/>
      <c r="AY456" s="93"/>
      <c r="AZ456" s="93"/>
      <c r="BA456" s="93"/>
      <c r="BB456" s="93"/>
      <c r="BC456" s="93"/>
      <c r="BD456" s="93"/>
      <c r="BE456" s="93"/>
      <c r="BF456" s="93"/>
      <c r="BG456" s="93"/>
      <c r="BH456" s="93"/>
      <c r="BI456" s="93"/>
      <c r="BJ456" s="93"/>
      <c r="BK456" s="93"/>
      <c r="BL456" s="93"/>
      <c r="BM456" s="93"/>
      <c r="BN456" s="93"/>
      <c r="BO456" s="93"/>
      <c r="BP456" s="93"/>
      <c r="BQ456" s="93"/>
      <c r="BR456" s="93"/>
      <c r="BS456" s="93"/>
      <c r="BT456" s="93"/>
      <c r="BU456" s="93"/>
      <c r="BV456" s="93"/>
      <c r="BW456" s="93"/>
      <c r="BX456" s="93"/>
      <c r="BY456" s="93"/>
      <c r="BZ456" s="93"/>
      <c r="CA456" s="93"/>
      <c r="CB456" s="93"/>
      <c r="CC456" s="93"/>
      <c r="CD456" s="93"/>
      <c r="CE456" s="93"/>
      <c r="CF456" s="93"/>
    </row>
    <row r="457" spans="1:84" s="66" customFormat="1">
      <c r="A457" s="464" t="s">
        <v>37</v>
      </c>
      <c r="B457" s="67"/>
      <c r="C457" s="102">
        <v>-64367.896001660003</v>
      </c>
      <c r="D457" s="102">
        <v>-42404.079667580998</v>
      </c>
      <c r="E457" s="102">
        <v>-89242.478547580002</v>
      </c>
      <c r="F457" s="102">
        <v>-182639.94097434601</v>
      </c>
      <c r="G457" s="102">
        <v>-72961.646560966998</v>
      </c>
      <c r="H457" s="102">
        <v>-122808.171083815</v>
      </c>
      <c r="I457" s="102">
        <v>-24139.197107289001</v>
      </c>
      <c r="J457" s="102">
        <v>37269.073777725003</v>
      </c>
      <c r="K457" s="93"/>
      <c r="L457" s="459"/>
      <c r="M457" s="459"/>
      <c r="N457" s="459"/>
      <c r="O457" s="459"/>
      <c r="P457" s="459"/>
      <c r="Q457" s="459"/>
      <c r="R457" s="459"/>
      <c r="S457" s="459"/>
      <c r="T457" s="93"/>
      <c r="U457" s="93"/>
      <c r="V457" s="93"/>
      <c r="W457" s="93"/>
      <c r="X457" s="93"/>
      <c r="Y457" s="93"/>
      <c r="Z457" s="93"/>
      <c r="AA457" s="93"/>
      <c r="AB457" s="93"/>
      <c r="AC457" s="93"/>
      <c r="AD457" s="93"/>
      <c r="AE457" s="93"/>
      <c r="AF457" s="93"/>
      <c r="AG457" s="93"/>
      <c r="AH457" s="93"/>
      <c r="AI457" s="93"/>
      <c r="AJ457" s="93"/>
      <c r="AK457" s="93"/>
      <c r="AL457" s="93"/>
      <c r="AM457" s="93"/>
      <c r="AN457" s="93"/>
      <c r="AO457" s="93"/>
      <c r="AP457" s="93"/>
      <c r="AQ457" s="93"/>
      <c r="AR457" s="93"/>
      <c r="AS457" s="93"/>
      <c r="AT457" s="93"/>
      <c r="AU457" s="93"/>
      <c r="AV457" s="93"/>
      <c r="AW457" s="93"/>
      <c r="AX457" s="93"/>
      <c r="AY457" s="93"/>
      <c r="AZ457" s="93"/>
      <c r="BA457" s="93"/>
      <c r="BB457" s="93"/>
      <c r="BC457" s="93"/>
      <c r="BD457" s="93"/>
      <c r="BE457" s="93"/>
      <c r="BF457" s="93"/>
      <c r="BG457" s="93"/>
      <c r="BH457" s="93"/>
      <c r="BI457" s="93"/>
      <c r="BJ457" s="93"/>
      <c r="BK457" s="93"/>
      <c r="BL457" s="93"/>
      <c r="BM457" s="93"/>
      <c r="BN457" s="93"/>
      <c r="BO457" s="93"/>
      <c r="BP457" s="93"/>
      <c r="BQ457" s="93"/>
      <c r="BR457" s="93"/>
      <c r="BS457" s="93"/>
      <c r="BT457" s="93"/>
      <c r="BU457" s="93"/>
      <c r="BV457" s="93"/>
      <c r="BW457" s="93"/>
      <c r="BX457" s="93"/>
      <c r="BY457" s="93"/>
      <c r="BZ457" s="93"/>
      <c r="CA457" s="93"/>
      <c r="CB457" s="93"/>
      <c r="CC457" s="93"/>
      <c r="CD457" s="93"/>
      <c r="CE457" s="93"/>
      <c r="CF457" s="93"/>
    </row>
    <row r="458" spans="1:84" s="66" customFormat="1">
      <c r="A458" s="457" t="s">
        <v>38</v>
      </c>
      <c r="B458" s="92"/>
      <c r="C458" s="100">
        <v>251364.36247977399</v>
      </c>
      <c r="D458" s="100">
        <v>134491.66925673501</v>
      </c>
      <c r="E458" s="100">
        <v>183804.88463702801</v>
      </c>
      <c r="F458" s="100">
        <v>1034017.426083531</v>
      </c>
      <c r="G458" s="100">
        <v>149645.27171234001</v>
      </c>
      <c r="H458" s="100">
        <v>238004.26935216601</v>
      </c>
      <c r="I458" s="100">
        <v>312287.212901144</v>
      </c>
      <c r="J458" s="100">
        <v>334080.67211788101</v>
      </c>
      <c r="K458" s="93"/>
      <c r="L458" s="459"/>
      <c r="M458" s="459"/>
      <c r="N458" s="459"/>
      <c r="O458" s="459"/>
      <c r="P458" s="459"/>
      <c r="Q458" s="459"/>
      <c r="R458" s="459"/>
      <c r="S458" s="459"/>
      <c r="T458" s="93"/>
      <c r="U458" s="93"/>
      <c r="V458" s="93"/>
      <c r="W458" s="93"/>
      <c r="X458" s="93"/>
      <c r="Y458" s="93"/>
      <c r="Z458" s="93"/>
      <c r="AA458" s="93"/>
      <c r="AB458" s="93"/>
      <c r="AC458" s="93"/>
      <c r="AD458" s="93"/>
      <c r="AE458" s="93"/>
      <c r="AF458" s="93"/>
      <c r="AG458" s="93"/>
      <c r="AH458" s="93"/>
      <c r="AI458" s="93"/>
      <c r="AJ458" s="93"/>
      <c r="AK458" s="93"/>
      <c r="AL458" s="93"/>
      <c r="AM458" s="93"/>
      <c r="AN458" s="93"/>
      <c r="AO458" s="93"/>
      <c r="AP458" s="93"/>
      <c r="AQ458" s="93"/>
      <c r="AR458" s="93"/>
      <c r="AS458" s="93"/>
      <c r="AT458" s="93"/>
      <c r="AU458" s="93"/>
      <c r="AV458" s="93"/>
      <c r="AW458" s="93"/>
      <c r="AX458" s="93"/>
      <c r="AY458" s="93"/>
      <c r="AZ458" s="93"/>
      <c r="BA458" s="93"/>
      <c r="BB458" s="93"/>
      <c r="BC458" s="93"/>
      <c r="BD458" s="93"/>
      <c r="BE458" s="93"/>
      <c r="BF458" s="93"/>
      <c r="BG458" s="93"/>
      <c r="BH458" s="93"/>
      <c r="BI458" s="93"/>
      <c r="BJ458" s="93"/>
      <c r="BK458" s="93"/>
      <c r="BL458" s="93"/>
      <c r="BM458" s="93"/>
      <c r="BN458" s="93"/>
      <c r="BO458" s="93"/>
      <c r="BP458" s="93"/>
      <c r="BQ458" s="93"/>
      <c r="BR458" s="93"/>
      <c r="BS458" s="93"/>
      <c r="BT458" s="93"/>
      <c r="BU458" s="93"/>
      <c r="BV458" s="93"/>
      <c r="BW458" s="93"/>
      <c r="BX458" s="93"/>
      <c r="BY458" s="93"/>
      <c r="BZ458" s="93"/>
      <c r="CA458" s="93"/>
      <c r="CB458" s="93"/>
      <c r="CC458" s="93"/>
      <c r="CD458" s="93"/>
      <c r="CE458" s="93"/>
      <c r="CF458" s="93"/>
    </row>
    <row r="459" spans="1:84" s="465" customFormat="1" ht="6" customHeight="1">
      <c r="A459" s="555"/>
      <c r="B459" s="556"/>
      <c r="C459" s="558"/>
      <c r="D459" s="558"/>
      <c r="E459" s="558"/>
      <c r="F459" s="558"/>
      <c r="G459" s="558"/>
      <c r="H459" s="558"/>
      <c r="I459" s="558"/>
      <c r="J459" s="558"/>
      <c r="K459" s="94"/>
      <c r="L459" s="459"/>
      <c r="M459" s="459"/>
      <c r="N459" s="459"/>
      <c r="O459" s="459"/>
      <c r="P459" s="459"/>
      <c r="Q459" s="459"/>
      <c r="R459" s="459"/>
      <c r="S459" s="459"/>
      <c r="T459" s="94"/>
      <c r="U459" s="94"/>
      <c r="V459" s="94"/>
      <c r="W459" s="94"/>
      <c r="X459" s="94"/>
      <c r="Y459" s="94"/>
      <c r="Z459" s="94"/>
      <c r="AA459" s="94"/>
      <c r="AB459" s="94"/>
      <c r="AC459" s="94"/>
      <c r="AD459" s="94"/>
      <c r="AE459" s="94"/>
      <c r="AF459" s="94"/>
      <c r="AG459" s="94"/>
      <c r="AH459" s="94"/>
      <c r="AI459" s="94"/>
      <c r="AJ459" s="94"/>
      <c r="AK459" s="94"/>
      <c r="AL459" s="94"/>
      <c r="AM459" s="94"/>
      <c r="AN459" s="94"/>
      <c r="AO459" s="94"/>
      <c r="AP459" s="94"/>
      <c r="AQ459" s="94"/>
      <c r="AR459" s="94"/>
      <c r="AS459" s="94"/>
      <c r="AT459" s="94"/>
      <c r="AU459" s="94"/>
      <c r="AV459" s="94"/>
      <c r="AW459" s="94"/>
      <c r="AX459" s="94"/>
      <c r="AY459" s="94"/>
      <c r="AZ459" s="94"/>
      <c r="BA459" s="94"/>
      <c r="BB459" s="94"/>
      <c r="BC459" s="94"/>
      <c r="BD459" s="94"/>
      <c r="BE459" s="94"/>
      <c r="BF459" s="94"/>
      <c r="BG459" s="94"/>
      <c r="BH459" s="94"/>
      <c r="BI459" s="94"/>
      <c r="BJ459" s="94"/>
      <c r="BK459" s="94"/>
      <c r="BL459" s="94"/>
      <c r="BM459" s="94"/>
      <c r="BN459" s="94"/>
      <c r="BO459" s="94"/>
      <c r="BP459" s="94"/>
      <c r="BQ459" s="94"/>
      <c r="BR459" s="94"/>
      <c r="BS459" s="94"/>
      <c r="BT459" s="94"/>
      <c r="BU459" s="94"/>
      <c r="BV459" s="94"/>
      <c r="BW459" s="94"/>
      <c r="BX459" s="94"/>
      <c r="BY459" s="94"/>
      <c r="BZ459" s="94"/>
      <c r="CA459" s="94"/>
      <c r="CB459" s="94"/>
      <c r="CC459" s="94"/>
      <c r="CD459" s="94"/>
      <c r="CE459" s="94"/>
      <c r="CF459" s="94"/>
    </row>
    <row r="460" spans="1:84" s="473" customFormat="1" ht="15.75" customHeight="1">
      <c r="A460" s="466" t="s">
        <v>195</v>
      </c>
      <c r="B460" s="96"/>
      <c r="C460" s="472">
        <v>0.59925111629545591</v>
      </c>
      <c r="D460" s="472">
        <v>0.69627238997077612</v>
      </c>
      <c r="E460" s="472">
        <v>0.68215164742891954</v>
      </c>
      <c r="F460" s="472">
        <v>0.62829810355141458</v>
      </c>
      <c r="G460" s="472">
        <v>0.69913211991990576</v>
      </c>
      <c r="H460" s="472">
        <v>0.57360036189665564</v>
      </c>
      <c r="I460" s="472">
        <v>0.57906994555450564</v>
      </c>
      <c r="J460" s="472">
        <v>0.67358761290307034</v>
      </c>
      <c r="K460" s="94"/>
      <c r="L460" s="459"/>
      <c r="M460" s="459"/>
      <c r="N460" s="459"/>
      <c r="O460" s="459"/>
      <c r="P460" s="459"/>
      <c r="Q460" s="459"/>
      <c r="R460" s="459"/>
      <c r="S460" s="459"/>
      <c r="T460" s="94"/>
      <c r="U460" s="94"/>
      <c r="V460" s="94"/>
      <c r="W460" s="94"/>
      <c r="X460" s="94"/>
      <c r="Y460" s="94"/>
      <c r="Z460" s="94"/>
      <c r="AA460" s="94"/>
      <c r="AB460" s="94"/>
      <c r="AC460" s="94"/>
      <c r="AD460" s="94"/>
      <c r="AE460" s="94"/>
      <c r="AF460" s="94"/>
      <c r="AG460" s="94"/>
      <c r="AH460" s="94"/>
      <c r="AI460" s="94"/>
      <c r="AJ460" s="94"/>
      <c r="AK460" s="94"/>
      <c r="AL460" s="94"/>
      <c r="AM460" s="94"/>
      <c r="AN460" s="94"/>
      <c r="AO460" s="94"/>
      <c r="AP460" s="94"/>
      <c r="AQ460" s="94"/>
      <c r="AR460" s="94"/>
      <c r="AS460" s="94"/>
      <c r="AT460" s="94"/>
      <c r="AU460" s="94"/>
      <c r="AV460" s="94"/>
      <c r="AW460" s="94"/>
      <c r="AX460" s="94"/>
      <c r="AY460" s="94"/>
      <c r="AZ460" s="94"/>
      <c r="BA460" s="94"/>
      <c r="BB460" s="94"/>
      <c r="BC460" s="94"/>
      <c r="BD460" s="94"/>
      <c r="BE460" s="94"/>
      <c r="BF460" s="94"/>
      <c r="BG460" s="94"/>
      <c r="BH460" s="94"/>
      <c r="BI460" s="94"/>
      <c r="BJ460" s="94"/>
      <c r="BK460" s="94"/>
      <c r="BL460" s="94"/>
      <c r="BM460" s="94"/>
      <c r="BN460" s="94"/>
      <c r="BO460" s="94"/>
      <c r="BP460" s="94"/>
      <c r="BQ460" s="94"/>
      <c r="BR460" s="94"/>
      <c r="BS460" s="94"/>
      <c r="BT460" s="94"/>
      <c r="BU460" s="94"/>
      <c r="BV460" s="94"/>
      <c r="BW460" s="94"/>
      <c r="BX460" s="94"/>
      <c r="BY460" s="94"/>
      <c r="BZ460" s="94"/>
      <c r="CA460" s="94"/>
      <c r="CB460" s="94"/>
      <c r="CC460" s="94"/>
      <c r="CD460" s="94"/>
      <c r="CE460" s="94"/>
      <c r="CF460" s="94"/>
    </row>
    <row r="461" spans="1:84" s="66" customFormat="1">
      <c r="A461" s="463" t="s">
        <v>101</v>
      </c>
      <c r="B461" s="53"/>
      <c r="C461" s="98">
        <v>5982631.4204753637</v>
      </c>
      <c r="D461" s="98">
        <v>5890998.5495018447</v>
      </c>
      <c r="E461" s="98">
        <v>5752736.6860796176</v>
      </c>
      <c r="F461" s="98">
        <v>5312475.9302425412</v>
      </c>
      <c r="G461" s="98">
        <v>5312475.9302425412</v>
      </c>
      <c r="H461" s="98">
        <v>5368280.3252098924</v>
      </c>
      <c r="I461" s="98">
        <v>5471997.0005878676</v>
      </c>
      <c r="J461" s="98">
        <v>5621658.378539864</v>
      </c>
      <c r="K461" s="93"/>
      <c r="L461" s="459"/>
      <c r="M461" s="459"/>
      <c r="N461" s="459"/>
      <c r="O461" s="459"/>
      <c r="P461" s="459"/>
      <c r="Q461" s="459"/>
      <c r="R461" s="459"/>
      <c r="S461" s="459"/>
      <c r="AP461" s="93"/>
      <c r="AQ461" s="93"/>
      <c r="AR461" s="93"/>
      <c r="AS461" s="93"/>
      <c r="AT461" s="93"/>
      <c r="AU461" s="93"/>
      <c r="AV461" s="93"/>
      <c r="AW461" s="93"/>
      <c r="AX461" s="93"/>
      <c r="AY461" s="93"/>
      <c r="AZ461" s="93"/>
      <c r="BA461" s="93"/>
      <c r="BB461" s="93"/>
      <c r="BC461" s="93"/>
      <c r="BD461" s="93"/>
      <c r="BE461" s="93"/>
      <c r="BF461" s="93"/>
      <c r="BG461" s="93"/>
      <c r="BH461" s="93"/>
      <c r="BI461" s="93"/>
      <c r="BJ461" s="93"/>
      <c r="BK461" s="93"/>
      <c r="BL461" s="93"/>
      <c r="BM461" s="93"/>
      <c r="BN461" s="93"/>
      <c r="BO461" s="93"/>
      <c r="BP461" s="93"/>
      <c r="BQ461" s="93"/>
      <c r="BR461" s="93"/>
      <c r="BS461" s="93"/>
      <c r="BT461" s="93"/>
      <c r="BU461" s="93"/>
      <c r="BV461" s="93"/>
      <c r="BW461" s="93"/>
      <c r="BX461" s="93"/>
      <c r="BY461" s="93"/>
      <c r="BZ461" s="93"/>
      <c r="CA461" s="93"/>
      <c r="CB461" s="93"/>
      <c r="CC461" s="93"/>
      <c r="CD461" s="93"/>
      <c r="CE461" s="93"/>
      <c r="CF461" s="93"/>
    </row>
    <row r="462" spans="1:84" s="474" customFormat="1">
      <c r="A462" s="463" t="s">
        <v>199</v>
      </c>
      <c r="B462" s="53"/>
      <c r="C462" s="98">
        <v>56491684.388678029</v>
      </c>
      <c r="D462" s="98">
        <v>56181930.901622944</v>
      </c>
      <c r="E462" s="98">
        <v>54006690.294453137</v>
      </c>
      <c r="F462" s="98">
        <v>48834428.744363703</v>
      </c>
      <c r="G462" s="98">
        <v>48834428.744363703</v>
      </c>
      <c r="H462" s="98">
        <v>46433755.774947345</v>
      </c>
      <c r="I462" s="98">
        <v>46598364.487192467</v>
      </c>
      <c r="J462" s="98">
        <v>49547594.230770208</v>
      </c>
      <c r="K462" s="93"/>
      <c r="L462" s="459"/>
      <c r="M462" s="459"/>
      <c r="N462" s="459"/>
      <c r="O462" s="459"/>
      <c r="P462" s="459"/>
      <c r="Q462" s="459"/>
      <c r="R462" s="459"/>
      <c r="S462" s="459"/>
      <c r="T462" s="93"/>
      <c r="U462" s="93"/>
      <c r="V462" s="93"/>
      <c r="W462" s="93"/>
      <c r="X462" s="93"/>
      <c r="Y462" s="93"/>
      <c r="Z462" s="93"/>
      <c r="AA462" s="93"/>
      <c r="AB462" s="93"/>
      <c r="AC462" s="93"/>
      <c r="AD462" s="93"/>
      <c r="AE462" s="93"/>
      <c r="AF462" s="93"/>
      <c r="AG462" s="93"/>
      <c r="AH462" s="93"/>
      <c r="AI462" s="93"/>
      <c r="AJ462" s="93"/>
      <c r="AK462" s="93"/>
      <c r="AL462" s="93"/>
      <c r="AM462" s="93"/>
      <c r="AN462" s="93"/>
      <c r="AO462" s="93"/>
      <c r="AP462" s="93"/>
      <c r="AQ462" s="93"/>
      <c r="AR462" s="93"/>
      <c r="AS462" s="93"/>
      <c r="AT462" s="93"/>
      <c r="AU462" s="93"/>
      <c r="AV462" s="93"/>
      <c r="AW462" s="93"/>
      <c r="AX462" s="93"/>
      <c r="AY462" s="93"/>
      <c r="AZ462" s="93"/>
      <c r="BA462" s="93"/>
      <c r="BB462" s="93"/>
      <c r="BC462" s="93"/>
      <c r="BD462" s="93"/>
      <c r="BE462" s="93"/>
      <c r="BF462" s="93"/>
      <c r="BG462" s="93"/>
      <c r="BH462" s="93"/>
      <c r="BI462" s="93"/>
      <c r="BJ462" s="93"/>
      <c r="BK462" s="93"/>
      <c r="BL462" s="93"/>
      <c r="BM462" s="93"/>
      <c r="BN462" s="93"/>
      <c r="BO462" s="93"/>
      <c r="BP462" s="93"/>
      <c r="BQ462" s="93"/>
      <c r="BR462" s="93"/>
      <c r="BS462" s="93"/>
      <c r="BT462" s="93"/>
      <c r="BU462" s="93"/>
      <c r="BV462" s="93"/>
      <c r="BW462" s="93"/>
      <c r="BX462" s="93"/>
      <c r="BY462" s="93"/>
      <c r="BZ462" s="93"/>
      <c r="CA462" s="93"/>
      <c r="CB462" s="93"/>
      <c r="CC462" s="93"/>
      <c r="CD462" s="93"/>
      <c r="CE462" s="93"/>
      <c r="CF462" s="93"/>
    </row>
    <row r="463" spans="1:84" s="93" customFormat="1">
      <c r="A463" s="463"/>
      <c r="B463" s="53"/>
      <c r="C463" s="151"/>
      <c r="D463" s="151"/>
      <c r="E463" s="151"/>
      <c r="F463" s="151"/>
      <c r="G463" s="151"/>
      <c r="H463" s="151"/>
      <c r="I463" s="151"/>
      <c r="J463" s="151"/>
      <c r="L463" s="459"/>
      <c r="M463" s="459"/>
      <c r="N463" s="459"/>
      <c r="O463" s="459"/>
      <c r="P463" s="459"/>
      <c r="Q463" s="459"/>
      <c r="R463" s="459"/>
      <c r="S463" s="459"/>
    </row>
    <row r="464" spans="1:84" s="456" customFormat="1" ht="20.399999999999999">
      <c r="A464" s="551" t="s">
        <v>9</v>
      </c>
      <c r="B464" s="552"/>
      <c r="C464" s="553" t="s">
        <v>425</v>
      </c>
      <c r="D464" s="553" t="s">
        <v>382</v>
      </c>
      <c r="E464" s="553" t="s">
        <v>347</v>
      </c>
      <c r="F464" s="554" t="s">
        <v>426</v>
      </c>
      <c r="G464" s="554" t="s">
        <v>427</v>
      </c>
      <c r="H464" s="554" t="s">
        <v>428</v>
      </c>
      <c r="I464" s="554" t="s">
        <v>429</v>
      </c>
      <c r="J464" s="554" t="s">
        <v>430</v>
      </c>
      <c r="K464" s="91"/>
      <c r="L464" s="459"/>
      <c r="M464" s="459"/>
      <c r="N464" s="459"/>
      <c r="O464" s="459"/>
      <c r="P464" s="459"/>
      <c r="Q464" s="459"/>
      <c r="R464" s="459"/>
      <c r="S464" s="459"/>
      <c r="T464" s="91"/>
      <c r="U464" s="91"/>
      <c r="V464" s="91"/>
      <c r="W464" s="91"/>
      <c r="X464" s="91"/>
      <c r="Y464" s="91"/>
      <c r="Z464" s="91"/>
      <c r="AA464" s="91"/>
      <c r="AB464" s="91"/>
      <c r="AC464" s="91"/>
      <c r="AD464" s="91"/>
      <c r="AE464" s="91"/>
      <c r="AF464" s="91"/>
      <c r="AG464" s="91"/>
      <c r="AH464" s="91"/>
      <c r="AI464" s="91"/>
      <c r="AJ464" s="91"/>
      <c r="AK464" s="91"/>
      <c r="AL464" s="91"/>
      <c r="AM464" s="91"/>
      <c r="AN464" s="91"/>
      <c r="AO464" s="91"/>
      <c r="AP464" s="91"/>
      <c r="AQ464" s="91"/>
      <c r="AR464" s="91"/>
      <c r="AS464" s="91"/>
      <c r="AT464" s="91"/>
      <c r="AU464" s="91"/>
      <c r="AV464" s="91"/>
      <c r="AW464" s="91"/>
      <c r="AX464" s="91"/>
      <c r="AY464" s="91"/>
      <c r="AZ464" s="91"/>
      <c r="BA464" s="91"/>
      <c r="BB464" s="91"/>
      <c r="BC464" s="91"/>
      <c r="BD464" s="91"/>
      <c r="BE464" s="91"/>
      <c r="BF464" s="91"/>
      <c r="BG464" s="91"/>
      <c r="BH464" s="91"/>
      <c r="BI464" s="91"/>
      <c r="BJ464" s="91"/>
      <c r="BK464" s="91"/>
      <c r="BL464" s="91"/>
      <c r="BM464" s="91"/>
      <c r="BN464" s="91"/>
      <c r="BO464" s="91"/>
      <c r="BP464" s="91"/>
      <c r="BQ464" s="91"/>
      <c r="BR464" s="91"/>
      <c r="BS464" s="91"/>
      <c r="BT464" s="91"/>
      <c r="BU464" s="91"/>
      <c r="BV464" s="91"/>
      <c r="BW464" s="91"/>
      <c r="BX464" s="91"/>
      <c r="BY464" s="91"/>
      <c r="BZ464" s="91"/>
      <c r="CA464" s="91"/>
      <c r="CB464" s="91"/>
      <c r="CC464" s="91"/>
      <c r="CD464" s="91"/>
      <c r="CE464" s="91"/>
      <c r="CF464" s="91"/>
    </row>
    <row r="465" spans="1:84" s="66" customFormat="1" ht="14.4">
      <c r="A465" s="457" t="s">
        <v>272</v>
      </c>
      <c r="B465" s="53"/>
      <c r="C465" s="109"/>
      <c r="D465" s="109"/>
      <c r="E465" s="109"/>
      <c r="F465" s="109"/>
      <c r="G465" s="109"/>
      <c r="H465" s="109"/>
      <c r="I465" s="109"/>
      <c r="J465" s="109"/>
      <c r="K465" s="458"/>
      <c r="L465" s="459"/>
      <c r="M465" s="459"/>
      <c r="N465" s="459"/>
      <c r="O465" s="459"/>
      <c r="P465" s="459"/>
      <c r="Q465" s="459"/>
      <c r="R465" s="459"/>
      <c r="S465" s="459"/>
      <c r="T465" s="93"/>
      <c r="U465" s="93"/>
      <c r="V465" s="93"/>
      <c r="W465" s="93"/>
      <c r="X465" s="93"/>
      <c r="Y465" s="93"/>
      <c r="Z465" s="93"/>
      <c r="AA465" s="93"/>
      <c r="AB465" s="93"/>
      <c r="AC465" s="93"/>
      <c r="AD465" s="93"/>
      <c r="AE465" s="93"/>
      <c r="AF465" s="93"/>
      <c r="AG465" s="93"/>
      <c r="AH465" s="93"/>
      <c r="AI465" s="93"/>
      <c r="AJ465" s="93"/>
      <c r="AK465" s="93"/>
      <c r="AL465" s="93"/>
      <c r="AM465" s="93"/>
      <c r="AN465" s="93"/>
      <c r="AO465" s="93"/>
      <c r="AP465" s="93"/>
      <c r="AQ465" s="93"/>
      <c r="AR465" s="93"/>
      <c r="AS465" s="93"/>
      <c r="AT465" s="93"/>
      <c r="AU465" s="93"/>
      <c r="AV465" s="93"/>
      <c r="AW465" s="93"/>
      <c r="AX465" s="93"/>
      <c r="AY465" s="93"/>
      <c r="AZ465" s="93"/>
      <c r="BA465" s="93"/>
      <c r="BB465" s="93"/>
      <c r="BC465" s="93"/>
      <c r="BD465" s="93"/>
      <c r="BE465" s="93"/>
      <c r="BF465" s="93"/>
      <c r="BG465" s="93"/>
      <c r="BH465" s="93"/>
      <c r="BI465" s="93"/>
      <c r="BJ465" s="93"/>
      <c r="BK465" s="93"/>
      <c r="BL465" s="93"/>
      <c r="BM465" s="93"/>
      <c r="BN465" s="93"/>
      <c r="BO465" s="93"/>
      <c r="BP465" s="93"/>
      <c r="BQ465" s="93"/>
      <c r="BR465" s="93"/>
      <c r="BS465" s="93"/>
      <c r="BT465" s="93"/>
      <c r="BU465" s="93"/>
      <c r="BV465" s="93"/>
      <c r="BW465" s="93"/>
      <c r="BX465" s="93"/>
      <c r="BY465" s="93"/>
      <c r="BZ465" s="93"/>
      <c r="CA465" s="93"/>
      <c r="CB465" s="93"/>
      <c r="CC465" s="93"/>
      <c r="CD465" s="93"/>
      <c r="CE465" s="93"/>
      <c r="CF465" s="93"/>
    </row>
    <row r="466" spans="1:84" s="66" customFormat="1">
      <c r="A466" s="477" t="s">
        <v>32</v>
      </c>
      <c r="B466" s="63"/>
      <c r="C466" s="100">
        <v>2373815.8794349409</v>
      </c>
      <c r="D466" s="100">
        <v>2529520.3404540289</v>
      </c>
      <c r="E466" s="100">
        <v>2496106.129426016</v>
      </c>
      <c r="F466" s="100">
        <v>10038471.875779811</v>
      </c>
      <c r="G466" s="100">
        <v>2385061.0858377712</v>
      </c>
      <c r="H466" s="100">
        <v>2516145.4322176599</v>
      </c>
      <c r="I466" s="100">
        <v>2624775.752076088</v>
      </c>
      <c r="J466" s="100">
        <v>2512489.6056482941</v>
      </c>
      <c r="K466" s="93"/>
      <c r="L466" s="459"/>
      <c r="M466" s="459"/>
      <c r="N466" s="459"/>
      <c r="O466" s="459"/>
      <c r="P466" s="459"/>
      <c r="Q466" s="459"/>
      <c r="R466" s="459"/>
      <c r="S466" s="459"/>
      <c r="T466" s="93"/>
      <c r="U466" s="93"/>
      <c r="V466" s="93"/>
      <c r="W466" s="93"/>
      <c r="X466" s="93"/>
      <c r="Y466" s="93"/>
      <c r="Z466" s="93"/>
      <c r="AA466" s="93"/>
      <c r="AB466" s="93"/>
      <c r="AC466" s="93"/>
      <c r="AD466" s="93"/>
      <c r="AE466" s="93"/>
      <c r="AF466" s="93"/>
      <c r="AG466" s="93"/>
      <c r="AH466" s="93"/>
      <c r="AI466" s="93"/>
      <c r="AJ466" s="93"/>
      <c r="AK466" s="93"/>
      <c r="AL466" s="93"/>
      <c r="AM466" s="93"/>
      <c r="AN466" s="93"/>
      <c r="AO466" s="93"/>
      <c r="AP466" s="93"/>
      <c r="AQ466" s="93"/>
      <c r="AR466" s="93"/>
      <c r="AS466" s="93"/>
      <c r="AT466" s="93"/>
      <c r="AU466" s="93"/>
      <c r="AV466" s="93"/>
      <c r="AW466" s="93"/>
      <c r="AX466" s="93"/>
      <c r="AY466" s="93"/>
      <c r="AZ466" s="93"/>
      <c r="BA466" s="93"/>
      <c r="BB466" s="93"/>
      <c r="BC466" s="93"/>
      <c r="BD466" s="93"/>
      <c r="BE466" s="93"/>
      <c r="BF466" s="93"/>
      <c r="BG466" s="93"/>
      <c r="BH466" s="93"/>
      <c r="BI466" s="93"/>
      <c r="BJ466" s="93"/>
      <c r="BK466" s="93"/>
      <c r="BL466" s="93"/>
      <c r="BM466" s="93"/>
      <c r="BN466" s="93"/>
      <c r="BO466" s="93"/>
      <c r="BP466" s="93"/>
      <c r="BQ466" s="93"/>
      <c r="BR466" s="93"/>
      <c r="BS466" s="93"/>
      <c r="BT466" s="93"/>
      <c r="BU466" s="93"/>
      <c r="BV466" s="93"/>
      <c r="BW466" s="93"/>
      <c r="BX466" s="93"/>
      <c r="BY466" s="93"/>
      <c r="BZ466" s="93"/>
      <c r="CA466" s="93"/>
      <c r="CB466" s="93"/>
      <c r="CC466" s="93"/>
      <c r="CD466" s="93"/>
      <c r="CE466" s="93"/>
      <c r="CF466" s="93"/>
    </row>
    <row r="467" spans="1:84" s="66" customFormat="1">
      <c r="A467" s="464" t="s">
        <v>33</v>
      </c>
      <c r="B467" s="67"/>
      <c r="C467" s="102">
        <v>-1232769.9684845861</v>
      </c>
      <c r="D467" s="102">
        <v>-1239926.750428451</v>
      </c>
      <c r="E467" s="102">
        <v>-1330996.5658343809</v>
      </c>
      <c r="F467" s="102">
        <v>-5114581.0438778158</v>
      </c>
      <c r="G467" s="102">
        <v>-1298497.4917338479</v>
      </c>
      <c r="H467" s="102">
        <v>-1249510.1952920989</v>
      </c>
      <c r="I467" s="102">
        <v>-1251880.8386119839</v>
      </c>
      <c r="J467" s="102">
        <v>-1314692.5182398851</v>
      </c>
      <c r="K467" s="93"/>
      <c r="L467" s="459"/>
      <c r="M467" s="459"/>
      <c r="N467" s="459"/>
      <c r="O467" s="459"/>
      <c r="P467" s="459"/>
      <c r="Q467" s="459"/>
      <c r="R467" s="459"/>
      <c r="S467" s="459"/>
      <c r="T467" s="93"/>
      <c r="U467" s="93"/>
      <c r="V467" s="93"/>
      <c r="W467" s="93"/>
      <c r="X467" s="93"/>
      <c r="Y467" s="93"/>
      <c r="Z467" s="93"/>
      <c r="AA467" s="93"/>
      <c r="AB467" s="93"/>
      <c r="AC467" s="93"/>
      <c r="AD467" s="93"/>
      <c r="AE467" s="93"/>
      <c r="AF467" s="93"/>
      <c r="AG467" s="93"/>
      <c r="AH467" s="93"/>
      <c r="AI467" s="93"/>
      <c r="AJ467" s="93"/>
      <c r="AK467" s="93"/>
      <c r="AL467" s="93"/>
      <c r="AM467" s="93"/>
      <c r="AN467" s="93"/>
      <c r="AO467" s="93"/>
      <c r="AP467" s="93"/>
      <c r="AQ467" s="93"/>
      <c r="AR467" s="93"/>
      <c r="AS467" s="93"/>
      <c r="AT467" s="93"/>
      <c r="AU467" s="93"/>
      <c r="AV467" s="93"/>
      <c r="AW467" s="93"/>
      <c r="AX467" s="93"/>
      <c r="AY467" s="93"/>
      <c r="AZ467" s="93"/>
      <c r="BA467" s="93"/>
      <c r="BB467" s="93"/>
      <c r="BC467" s="93"/>
      <c r="BD467" s="93"/>
      <c r="BE467" s="93"/>
      <c r="BF467" s="93"/>
      <c r="BG467" s="93"/>
      <c r="BH467" s="93"/>
      <c r="BI467" s="93"/>
      <c r="BJ467" s="93"/>
      <c r="BK467" s="93"/>
      <c r="BL467" s="93"/>
      <c r="BM467" s="93"/>
      <c r="BN467" s="93"/>
      <c r="BO467" s="93"/>
      <c r="BP467" s="93"/>
      <c r="BQ467" s="93"/>
      <c r="BR467" s="93"/>
      <c r="BS467" s="93"/>
      <c r="BT467" s="93"/>
      <c r="BU467" s="93"/>
      <c r="BV467" s="93"/>
      <c r="BW467" s="93"/>
      <c r="BX467" s="93"/>
      <c r="BY467" s="93"/>
      <c r="BZ467" s="93"/>
      <c r="CA467" s="93"/>
      <c r="CB467" s="93"/>
      <c r="CC467" s="93"/>
      <c r="CD467" s="93"/>
      <c r="CE467" s="93"/>
      <c r="CF467" s="93"/>
    </row>
    <row r="468" spans="1:84" s="66" customFormat="1">
      <c r="A468" s="477" t="s">
        <v>34</v>
      </c>
      <c r="B468" s="63"/>
      <c r="C468" s="100">
        <v>1141045.910950355</v>
      </c>
      <c r="D468" s="100">
        <v>1289593.5900255779</v>
      </c>
      <c r="E468" s="100">
        <v>1165109.5635916351</v>
      </c>
      <c r="F468" s="100">
        <v>4923890.8319019973</v>
      </c>
      <c r="G468" s="100">
        <v>1086563.5941039231</v>
      </c>
      <c r="H468" s="100">
        <v>1266635.236925561</v>
      </c>
      <c r="I468" s="100">
        <v>1372894.9134641041</v>
      </c>
      <c r="J468" s="100">
        <v>1197797.087408409</v>
      </c>
      <c r="K468" s="93"/>
      <c r="L468" s="459"/>
      <c r="M468" s="459"/>
      <c r="N468" s="459"/>
      <c r="O468" s="459"/>
      <c r="P468" s="459"/>
      <c r="Q468" s="459"/>
      <c r="R468" s="459"/>
      <c r="S468" s="459"/>
      <c r="T468" s="93"/>
      <c r="U468" s="93"/>
      <c r="V468" s="93"/>
      <c r="W468" s="93"/>
      <c r="X468" s="93"/>
      <c r="Y468" s="93"/>
      <c r="Z468" s="93"/>
      <c r="AA468" s="93"/>
      <c r="AB468" s="93"/>
      <c r="AC468" s="93"/>
      <c r="AD468" s="93"/>
      <c r="AE468" s="93"/>
      <c r="AF468" s="93"/>
      <c r="AG468" s="93"/>
      <c r="AH468" s="93"/>
      <c r="AI468" s="93"/>
      <c r="AJ468" s="93"/>
      <c r="AK468" s="93"/>
      <c r="AL468" s="93"/>
      <c r="AM468" s="93"/>
      <c r="AN468" s="93"/>
      <c r="AO468" s="93"/>
      <c r="AP468" s="93"/>
      <c r="AQ468" s="93"/>
      <c r="AR468" s="93"/>
      <c r="AS468" s="93"/>
      <c r="AT468" s="93"/>
      <c r="AU468" s="93"/>
      <c r="AV468" s="93"/>
      <c r="AW468" s="93"/>
      <c r="AX468" s="93"/>
      <c r="AY468" s="93"/>
      <c r="AZ468" s="93"/>
      <c r="BA468" s="93"/>
      <c r="BB468" s="93"/>
      <c r="BC468" s="93"/>
      <c r="BD468" s="93"/>
      <c r="BE468" s="93"/>
      <c r="BF468" s="93"/>
      <c r="BG468" s="93"/>
      <c r="BH468" s="93"/>
      <c r="BI468" s="93"/>
      <c r="BJ468" s="93"/>
      <c r="BK468" s="93"/>
      <c r="BL468" s="93"/>
      <c r="BM468" s="93"/>
      <c r="BN468" s="93"/>
      <c r="BO468" s="93"/>
      <c r="BP468" s="93"/>
      <c r="BQ468" s="93"/>
      <c r="BR468" s="93"/>
      <c r="BS468" s="93"/>
      <c r="BT468" s="93"/>
      <c r="BU468" s="93"/>
      <c r="BV468" s="93"/>
      <c r="BW468" s="93"/>
      <c r="BX468" s="93"/>
      <c r="BY468" s="93"/>
      <c r="BZ468" s="93"/>
      <c r="CA468" s="93"/>
      <c r="CB468" s="93"/>
      <c r="CC468" s="93"/>
      <c r="CD468" s="93"/>
      <c r="CE468" s="93"/>
      <c r="CF468" s="93"/>
    </row>
    <row r="469" spans="1:84" s="66" customFormat="1">
      <c r="A469" s="464" t="s">
        <v>349</v>
      </c>
      <c r="B469" s="67"/>
      <c r="C469" s="102">
        <v>-438745.09108972701</v>
      </c>
      <c r="D469" s="102">
        <v>-489329.633816535</v>
      </c>
      <c r="E469" s="102">
        <v>-464142.248976795</v>
      </c>
      <c r="F469" s="102">
        <v>-1889959.253883895</v>
      </c>
      <c r="G469" s="102">
        <v>-574442.69164316496</v>
      </c>
      <c r="H469" s="102">
        <v>-471009.71679080499</v>
      </c>
      <c r="I469" s="102">
        <v>-426120.82740131603</v>
      </c>
      <c r="J469" s="102">
        <v>-418386.01804860902</v>
      </c>
      <c r="K469" s="93"/>
      <c r="L469" s="459"/>
      <c r="M469" s="459"/>
      <c r="N469" s="459"/>
      <c r="O469" s="459"/>
      <c r="P469" s="459"/>
      <c r="Q469" s="459"/>
      <c r="R469" s="459"/>
      <c r="S469" s="459"/>
      <c r="T469" s="93"/>
      <c r="U469" s="93"/>
      <c r="V469" s="93"/>
      <c r="W469" s="93"/>
      <c r="X469" s="93"/>
      <c r="Y469" s="93"/>
      <c r="Z469" s="93"/>
      <c r="AA469" s="93"/>
      <c r="AB469" s="93"/>
      <c r="AC469" s="93"/>
      <c r="AD469" s="93"/>
      <c r="AE469" s="93"/>
      <c r="AF469" s="93"/>
      <c r="AG469" s="93"/>
      <c r="AH469" s="93"/>
      <c r="AI469" s="93"/>
      <c r="AJ469" s="93"/>
      <c r="AK469" s="93"/>
      <c r="AL469" s="93"/>
      <c r="AM469" s="93"/>
      <c r="AN469" s="93"/>
      <c r="AO469" s="93"/>
      <c r="AP469" s="93"/>
      <c r="AQ469" s="93"/>
      <c r="AR469" s="93"/>
      <c r="AS469" s="93"/>
      <c r="AT469" s="93"/>
      <c r="AU469" s="93"/>
      <c r="AV469" s="93"/>
      <c r="AW469" s="93"/>
      <c r="AX469" s="93"/>
      <c r="AY469" s="93"/>
      <c r="AZ469" s="93"/>
      <c r="BA469" s="93"/>
      <c r="BB469" s="93"/>
      <c r="BC469" s="93"/>
      <c r="BD469" s="93"/>
      <c r="BE469" s="93"/>
      <c r="BF469" s="93"/>
      <c r="BG469" s="93"/>
      <c r="BH469" s="93"/>
      <c r="BI469" s="93"/>
      <c r="BJ469" s="93"/>
      <c r="BK469" s="93"/>
      <c r="BL469" s="93"/>
      <c r="BM469" s="93"/>
      <c r="BN469" s="93"/>
      <c r="BO469" s="93"/>
      <c r="BP469" s="93"/>
      <c r="BQ469" s="93"/>
      <c r="BR469" s="93"/>
      <c r="BS469" s="93"/>
      <c r="BT469" s="93"/>
      <c r="BU469" s="93"/>
      <c r="BV469" s="93"/>
      <c r="BW469" s="93"/>
      <c r="BX469" s="93"/>
      <c r="BY469" s="93"/>
      <c r="BZ469" s="93"/>
      <c r="CA469" s="93"/>
      <c r="CB469" s="93"/>
      <c r="CC469" s="93"/>
      <c r="CD469" s="93"/>
      <c r="CE469" s="93"/>
      <c r="CF469" s="93"/>
    </row>
    <row r="470" spans="1:84" s="66" customFormat="1">
      <c r="A470" s="477" t="s">
        <v>36</v>
      </c>
      <c r="B470" s="63"/>
      <c r="C470" s="100">
        <v>702300.81986062799</v>
      </c>
      <c r="D470" s="100">
        <v>800263.95620904304</v>
      </c>
      <c r="E470" s="100">
        <v>700967.31461483997</v>
      </c>
      <c r="F470" s="100">
        <v>3033931.5780181019</v>
      </c>
      <c r="G470" s="100">
        <v>512120.90246075799</v>
      </c>
      <c r="H470" s="100">
        <v>795625.52013475599</v>
      </c>
      <c r="I470" s="100">
        <v>946774.08606278803</v>
      </c>
      <c r="J470" s="100">
        <v>779411.06935979996</v>
      </c>
      <c r="K470" s="93"/>
      <c r="L470" s="459"/>
      <c r="M470" s="459"/>
      <c r="N470" s="459"/>
      <c r="O470" s="459"/>
      <c r="P470" s="459"/>
      <c r="Q470" s="459"/>
      <c r="R470" s="459"/>
      <c r="S470" s="459"/>
      <c r="T470" s="93"/>
      <c r="U470" s="93"/>
      <c r="V470" s="93"/>
      <c r="W470" s="93"/>
      <c r="X470" s="93"/>
      <c r="Y470" s="93"/>
      <c r="Z470" s="93"/>
      <c r="AA470" s="93"/>
      <c r="AB470" s="93"/>
      <c r="AC470" s="93"/>
      <c r="AD470" s="93"/>
      <c r="AE470" s="93"/>
      <c r="AF470" s="93"/>
      <c r="AG470" s="93"/>
      <c r="AH470" s="93"/>
      <c r="AI470" s="93"/>
      <c r="AJ470" s="93"/>
      <c r="AK470" s="93"/>
      <c r="AL470" s="93"/>
      <c r="AM470" s="93"/>
      <c r="AN470" s="93"/>
      <c r="AO470" s="93"/>
      <c r="AP470" s="93"/>
      <c r="AQ470" s="93"/>
      <c r="AR470" s="93"/>
      <c r="AS470" s="93"/>
      <c r="AT470" s="93"/>
      <c r="AU470" s="93"/>
      <c r="AV470" s="93"/>
      <c r="AW470" s="93"/>
      <c r="AX470" s="93"/>
      <c r="AY470" s="93"/>
      <c r="AZ470" s="93"/>
      <c r="BA470" s="93"/>
      <c r="BB470" s="93"/>
      <c r="BC470" s="93"/>
      <c r="BD470" s="93"/>
      <c r="BE470" s="93"/>
      <c r="BF470" s="93"/>
      <c r="BG470" s="93"/>
      <c r="BH470" s="93"/>
      <c r="BI470" s="93"/>
      <c r="BJ470" s="93"/>
      <c r="BK470" s="93"/>
      <c r="BL470" s="93"/>
      <c r="BM470" s="93"/>
      <c r="BN470" s="93"/>
      <c r="BO470" s="93"/>
      <c r="BP470" s="93"/>
      <c r="BQ470" s="93"/>
      <c r="BR470" s="93"/>
      <c r="BS470" s="93"/>
      <c r="BT470" s="93"/>
      <c r="BU470" s="93"/>
      <c r="BV470" s="93"/>
      <c r="BW470" s="93"/>
      <c r="BX470" s="93"/>
      <c r="BY470" s="93"/>
      <c r="BZ470" s="93"/>
      <c r="CA470" s="93"/>
      <c r="CB470" s="93"/>
      <c r="CC470" s="93"/>
      <c r="CD470" s="93"/>
      <c r="CE470" s="93"/>
      <c r="CF470" s="93"/>
    </row>
    <row r="471" spans="1:84" s="66" customFormat="1">
      <c r="A471" s="463" t="s">
        <v>81</v>
      </c>
      <c r="B471" s="53"/>
      <c r="C471" s="102">
        <v>6139.2341253699997</v>
      </c>
      <c r="D471" s="102">
        <v>6753.4288256350001</v>
      </c>
      <c r="E471" s="102">
        <v>10623.78182106</v>
      </c>
      <c r="F471" s="102">
        <v>52530.413279428001</v>
      </c>
      <c r="G471" s="102">
        <v>21766.288588006999</v>
      </c>
      <c r="H471" s="102">
        <v>16226.588343883001</v>
      </c>
      <c r="I471" s="102">
        <v>7484.0551359800002</v>
      </c>
      <c r="J471" s="102">
        <v>7053.4812115579998</v>
      </c>
      <c r="K471" s="93"/>
      <c r="L471" s="459"/>
      <c r="M471" s="459"/>
      <c r="N471" s="459"/>
      <c r="O471" s="459"/>
      <c r="P471" s="459"/>
      <c r="Q471" s="459"/>
      <c r="R471" s="459"/>
      <c r="S471" s="459"/>
      <c r="T471" s="93"/>
      <c r="U471" s="93"/>
      <c r="V471" s="93"/>
      <c r="W471" s="93"/>
      <c r="X471" s="93"/>
      <c r="Y471" s="93"/>
      <c r="Z471" s="93"/>
      <c r="AA471" s="93"/>
      <c r="AB471" s="93"/>
      <c r="AC471" s="93"/>
      <c r="AD471" s="93"/>
      <c r="AE471" s="93"/>
      <c r="AF471" s="93"/>
      <c r="AG471" s="93"/>
      <c r="AH471" s="93"/>
      <c r="AI471" s="93"/>
      <c r="AJ471" s="93"/>
      <c r="AK471" s="93"/>
      <c r="AL471" s="93"/>
      <c r="AM471" s="93"/>
      <c r="AN471" s="93"/>
      <c r="AO471" s="93"/>
      <c r="AP471" s="93"/>
      <c r="AQ471" s="93"/>
      <c r="AR471" s="93"/>
      <c r="AS471" s="93"/>
      <c r="AT471" s="93"/>
      <c r="AU471" s="93"/>
      <c r="AV471" s="93"/>
      <c r="AW471" s="93"/>
      <c r="AX471" s="93"/>
      <c r="AY471" s="93"/>
      <c r="AZ471" s="93"/>
      <c r="BA471" s="93"/>
      <c r="BB471" s="93"/>
      <c r="BC471" s="93"/>
      <c r="BD471" s="93"/>
      <c r="BE471" s="93"/>
      <c r="BF471" s="93"/>
      <c r="BG471" s="93"/>
      <c r="BH471" s="93"/>
      <c r="BI471" s="93"/>
      <c r="BJ471" s="93"/>
      <c r="BK471" s="93"/>
      <c r="BL471" s="93"/>
      <c r="BM471" s="93"/>
      <c r="BN471" s="93"/>
      <c r="BO471" s="93"/>
      <c r="BP471" s="93"/>
      <c r="BQ471" s="93"/>
      <c r="BR471" s="93"/>
      <c r="BS471" s="93"/>
      <c r="BT471" s="93"/>
      <c r="BU471" s="93"/>
      <c r="BV471" s="93"/>
      <c r="BW471" s="93"/>
      <c r="BX471" s="93"/>
      <c r="BY471" s="93"/>
      <c r="BZ471" s="93"/>
      <c r="CA471" s="93"/>
      <c r="CB471" s="93"/>
      <c r="CC471" s="93"/>
      <c r="CD471" s="93"/>
      <c r="CE471" s="93"/>
      <c r="CF471" s="93"/>
    </row>
    <row r="472" spans="1:84" s="66" customFormat="1">
      <c r="A472" s="464" t="s">
        <v>37</v>
      </c>
      <c r="B472" s="67"/>
      <c r="C472" s="102">
        <v>-54145.541315741997</v>
      </c>
      <c r="D472" s="102">
        <v>-6728.7689912269998</v>
      </c>
      <c r="E472" s="102">
        <v>101755.94418701</v>
      </c>
      <c r="F472" s="102">
        <v>-8990.6361951759991</v>
      </c>
      <c r="G472" s="102">
        <v>-39206.489475570997</v>
      </c>
      <c r="H472" s="102">
        <v>7573.1747631669996</v>
      </c>
      <c r="I472" s="102">
        <v>53769.435451539997</v>
      </c>
      <c r="J472" s="102">
        <v>-31126.756934312001</v>
      </c>
      <c r="K472" s="93"/>
      <c r="L472" s="459"/>
      <c r="M472" s="459"/>
      <c r="N472" s="459"/>
      <c r="O472" s="459"/>
      <c r="P472" s="459"/>
      <c r="Q472" s="459"/>
      <c r="R472" s="459"/>
      <c r="S472" s="459"/>
      <c r="T472" s="93"/>
      <c r="U472" s="93"/>
      <c r="V472" s="93"/>
      <c r="W472" s="93"/>
      <c r="X472" s="93"/>
      <c r="Y472" s="93"/>
      <c r="Z472" s="93"/>
      <c r="AA472" s="93"/>
      <c r="AB472" s="93"/>
      <c r="AC472" s="93"/>
      <c r="AD472" s="93"/>
      <c r="AE472" s="93"/>
      <c r="AF472" s="93"/>
      <c r="AG472" s="93"/>
      <c r="AH472" s="93"/>
      <c r="AI472" s="93"/>
      <c r="AJ472" s="93"/>
      <c r="AK472" s="93"/>
      <c r="AL472" s="93"/>
      <c r="AM472" s="93"/>
      <c r="AN472" s="93"/>
      <c r="AO472" s="93"/>
      <c r="AP472" s="93"/>
      <c r="AQ472" s="93"/>
      <c r="AR472" s="93"/>
      <c r="AS472" s="93"/>
      <c r="AT472" s="93"/>
      <c r="AU472" s="93"/>
      <c r="AV472" s="93"/>
      <c r="AW472" s="93"/>
      <c r="AX472" s="93"/>
      <c r="AY472" s="93"/>
      <c r="AZ472" s="93"/>
      <c r="BA472" s="93"/>
      <c r="BB472" s="93"/>
      <c r="BC472" s="93"/>
      <c r="BD472" s="93"/>
      <c r="BE472" s="93"/>
      <c r="BF472" s="93"/>
      <c r="BG472" s="93"/>
      <c r="BH472" s="93"/>
      <c r="BI472" s="93"/>
      <c r="BJ472" s="93"/>
      <c r="BK472" s="93"/>
      <c r="BL472" s="93"/>
      <c r="BM472" s="93"/>
      <c r="BN472" s="93"/>
      <c r="BO472" s="93"/>
      <c r="BP472" s="93"/>
      <c r="BQ472" s="93"/>
      <c r="BR472" s="93"/>
      <c r="BS472" s="93"/>
      <c r="BT472" s="93"/>
      <c r="BU472" s="93"/>
      <c r="BV472" s="93"/>
      <c r="BW472" s="93"/>
      <c r="BX472" s="93"/>
      <c r="BY472" s="93"/>
      <c r="BZ472" s="93"/>
      <c r="CA472" s="93"/>
      <c r="CB472" s="93"/>
      <c r="CC472" s="93"/>
      <c r="CD472" s="93"/>
      <c r="CE472" s="93"/>
      <c r="CF472" s="93"/>
    </row>
    <row r="473" spans="1:84" s="66" customFormat="1">
      <c r="A473" s="477" t="s">
        <v>38</v>
      </c>
      <c r="B473" s="63"/>
      <c r="C473" s="100">
        <v>654294.51267025596</v>
      </c>
      <c r="D473" s="100">
        <v>800288.61604345101</v>
      </c>
      <c r="E473" s="100">
        <v>813347.04062291002</v>
      </c>
      <c r="F473" s="100">
        <v>3077471.3551023542</v>
      </c>
      <c r="G473" s="100">
        <v>494680.701573194</v>
      </c>
      <c r="H473" s="100">
        <v>819425.28324180597</v>
      </c>
      <c r="I473" s="100">
        <v>1008027.576650308</v>
      </c>
      <c r="J473" s="100">
        <v>755337.79363704601</v>
      </c>
      <c r="K473" s="93"/>
      <c r="L473" s="459"/>
      <c r="M473" s="459"/>
      <c r="N473" s="459"/>
      <c r="O473" s="459"/>
      <c r="P473" s="459"/>
      <c r="Q473" s="459"/>
      <c r="R473" s="459"/>
      <c r="S473" s="459"/>
      <c r="T473" s="93"/>
      <c r="U473" s="93"/>
      <c r="V473" s="93"/>
      <c r="W473" s="93"/>
      <c r="X473" s="93"/>
      <c r="Y473" s="93"/>
      <c r="Z473" s="93"/>
      <c r="AA473" s="93"/>
      <c r="AB473" s="93"/>
      <c r="AC473" s="93"/>
      <c r="AD473" s="93"/>
      <c r="AE473" s="93"/>
      <c r="AF473" s="93"/>
      <c r="AG473" s="93"/>
      <c r="AH473" s="93"/>
      <c r="AI473" s="93"/>
      <c r="AJ473" s="93"/>
      <c r="AK473" s="93"/>
      <c r="AL473" s="93"/>
      <c r="AM473" s="93"/>
      <c r="AN473" s="93"/>
      <c r="AO473" s="93"/>
      <c r="AP473" s="93"/>
      <c r="AQ473" s="93"/>
      <c r="AR473" s="93"/>
      <c r="AS473" s="93"/>
      <c r="AT473" s="93"/>
      <c r="AU473" s="93"/>
      <c r="AV473" s="93"/>
      <c r="AW473" s="93"/>
      <c r="AX473" s="93"/>
      <c r="AY473" s="93"/>
      <c r="AZ473" s="93"/>
      <c r="BA473" s="93"/>
      <c r="BB473" s="93"/>
      <c r="BC473" s="93"/>
      <c r="BD473" s="93"/>
      <c r="BE473" s="93"/>
      <c r="BF473" s="93"/>
      <c r="BG473" s="93"/>
      <c r="BH473" s="93"/>
      <c r="BI473" s="93"/>
      <c r="BJ473" s="93"/>
      <c r="BK473" s="93"/>
      <c r="BL473" s="93"/>
      <c r="BM473" s="93"/>
      <c r="BN473" s="93"/>
      <c r="BO473" s="93"/>
      <c r="BP473" s="93"/>
      <c r="BQ473" s="93"/>
      <c r="BR473" s="93"/>
      <c r="BS473" s="93"/>
      <c r="BT473" s="93"/>
      <c r="BU473" s="93"/>
      <c r="BV473" s="93"/>
      <c r="BW473" s="93"/>
      <c r="BX473" s="93"/>
      <c r="BY473" s="93"/>
      <c r="BZ473" s="93"/>
      <c r="CA473" s="93"/>
      <c r="CB473" s="93"/>
      <c r="CC473" s="93"/>
      <c r="CD473" s="93"/>
      <c r="CE473" s="93"/>
      <c r="CF473" s="93"/>
    </row>
    <row r="474" spans="1:84" s="66" customFormat="1">
      <c r="A474" s="463" t="s">
        <v>102</v>
      </c>
      <c r="B474" s="53"/>
      <c r="C474" s="102">
        <v>-1365.5545249659335</v>
      </c>
      <c r="D474" s="102">
        <v>-870.40758776606526</v>
      </c>
      <c r="E474" s="102">
        <v>-886.12670752499253</v>
      </c>
      <c r="F474" s="102">
        <v>-3231.7498540780507</v>
      </c>
      <c r="G474" s="102">
        <v>-339.66143252298934</v>
      </c>
      <c r="H474" s="102">
        <v>-925.74531138502061</v>
      </c>
      <c r="I474" s="102">
        <v>-1059.2284052729374</v>
      </c>
      <c r="J474" s="102">
        <v>-907.11470489704516</v>
      </c>
      <c r="K474" s="93"/>
      <c r="L474" s="459"/>
      <c r="M474" s="459"/>
      <c r="N474" s="459"/>
      <c r="O474" s="459"/>
      <c r="P474" s="459"/>
      <c r="Q474" s="459"/>
      <c r="R474" s="459"/>
      <c r="S474" s="459"/>
      <c r="T474" s="93"/>
      <c r="U474" s="93"/>
      <c r="V474" s="93"/>
      <c r="W474" s="93"/>
      <c r="X474" s="93"/>
      <c r="Y474" s="93"/>
      <c r="Z474" s="93"/>
      <c r="AA474" s="93"/>
      <c r="AB474" s="93"/>
      <c r="AC474" s="93"/>
      <c r="AD474" s="93"/>
      <c r="AE474" s="93"/>
      <c r="AF474" s="93"/>
      <c r="AG474" s="93"/>
      <c r="AH474" s="93"/>
      <c r="AI474" s="93"/>
      <c r="AJ474" s="93"/>
      <c r="AK474" s="93"/>
      <c r="AL474" s="93"/>
      <c r="AM474" s="93"/>
      <c r="AN474" s="93"/>
      <c r="AO474" s="93"/>
      <c r="AP474" s="93"/>
      <c r="AQ474" s="93"/>
      <c r="AR474" s="93"/>
      <c r="AS474" s="93"/>
      <c r="AT474" s="93"/>
      <c r="AU474" s="93"/>
      <c r="AV474" s="93"/>
      <c r="AW474" s="93"/>
      <c r="AX474" s="93"/>
      <c r="AY474" s="93"/>
      <c r="AZ474" s="93"/>
      <c r="BA474" s="93"/>
      <c r="BB474" s="93"/>
      <c r="BC474" s="93"/>
      <c r="BD474" s="93"/>
      <c r="BE474" s="93"/>
      <c r="BF474" s="93"/>
      <c r="BG474" s="93"/>
      <c r="BH474" s="93"/>
      <c r="BI474" s="93"/>
      <c r="BJ474" s="93"/>
      <c r="BK474" s="93"/>
      <c r="BL474" s="93"/>
      <c r="BM474" s="93"/>
      <c r="BN474" s="93"/>
      <c r="BO474" s="93"/>
      <c r="BP474" s="93"/>
      <c r="BQ474" s="93"/>
      <c r="BR474" s="93"/>
      <c r="BS474" s="93"/>
      <c r="BT474" s="93"/>
      <c r="BU474" s="93"/>
      <c r="BV474" s="93"/>
      <c r="BW474" s="93"/>
      <c r="BX474" s="93"/>
      <c r="BY474" s="93"/>
      <c r="BZ474" s="93"/>
      <c r="CA474" s="93"/>
      <c r="CB474" s="93"/>
      <c r="CC474" s="93"/>
      <c r="CD474" s="93"/>
      <c r="CE474" s="93"/>
      <c r="CF474" s="93"/>
    </row>
    <row r="475" spans="1:84" s="66" customFormat="1">
      <c r="A475" s="477" t="s">
        <v>212</v>
      </c>
      <c r="B475" s="63"/>
      <c r="C475" s="100">
        <v>652928.95814529003</v>
      </c>
      <c r="D475" s="100">
        <v>799418.20845568494</v>
      </c>
      <c r="E475" s="100">
        <v>812460.91391538503</v>
      </c>
      <c r="F475" s="100">
        <v>3074239.6052482761</v>
      </c>
      <c r="G475" s="100">
        <v>494341.04014067102</v>
      </c>
      <c r="H475" s="100">
        <v>818499.53793042095</v>
      </c>
      <c r="I475" s="100">
        <v>1006968.348245035</v>
      </c>
      <c r="J475" s="100">
        <v>754430.67893214896</v>
      </c>
      <c r="K475" s="93"/>
      <c r="L475" s="459"/>
      <c r="M475" s="459"/>
      <c r="N475" s="459"/>
      <c r="O475" s="459"/>
      <c r="P475" s="459"/>
      <c r="Q475" s="459"/>
      <c r="R475" s="459"/>
      <c r="S475" s="459"/>
      <c r="T475" s="93"/>
      <c r="U475" s="93"/>
      <c r="V475" s="93"/>
      <c r="W475" s="93"/>
      <c r="X475" s="93"/>
      <c r="Y475" s="93"/>
      <c r="Z475" s="93"/>
      <c r="AA475" s="93"/>
      <c r="AB475" s="93"/>
      <c r="AC475" s="93"/>
      <c r="AD475" s="93"/>
      <c r="AE475" s="93"/>
      <c r="AF475" s="93"/>
      <c r="AG475" s="93"/>
      <c r="AH475" s="93"/>
      <c r="AI475" s="93"/>
      <c r="AJ475" s="93"/>
      <c r="AK475" s="93"/>
      <c r="AL475" s="93"/>
      <c r="AM475" s="93"/>
      <c r="AN475" s="93"/>
      <c r="AO475" s="93"/>
      <c r="AP475" s="93"/>
      <c r="AQ475" s="93"/>
      <c r="AR475" s="93"/>
      <c r="AS475" s="93"/>
      <c r="AT475" s="93"/>
      <c r="AU475" s="93"/>
      <c r="AV475" s="93"/>
      <c r="AW475" s="93"/>
      <c r="AX475" s="93"/>
      <c r="AY475" s="93"/>
      <c r="AZ475" s="93"/>
      <c r="BA475" s="93"/>
      <c r="BB475" s="93"/>
      <c r="BC475" s="93"/>
      <c r="BD475" s="93"/>
      <c r="BE475" s="93"/>
      <c r="BF475" s="93"/>
      <c r="BG475" s="93"/>
      <c r="BH475" s="93"/>
      <c r="BI475" s="93"/>
      <c r="BJ475" s="93"/>
      <c r="BK475" s="93"/>
      <c r="BL475" s="93"/>
      <c r="BM475" s="93"/>
      <c r="BN475" s="93"/>
      <c r="BO475" s="93"/>
      <c r="BP475" s="93"/>
      <c r="BQ475" s="93"/>
      <c r="BR475" s="93"/>
      <c r="BS475" s="93"/>
      <c r="BT475" s="93"/>
      <c r="BU475" s="93"/>
      <c r="BV475" s="93"/>
      <c r="BW475" s="93"/>
      <c r="BX475" s="93"/>
      <c r="BY475" s="93"/>
      <c r="BZ475" s="93"/>
      <c r="CA475" s="93"/>
      <c r="CB475" s="93"/>
      <c r="CC475" s="93"/>
      <c r="CD475" s="93"/>
      <c r="CE475" s="93"/>
      <c r="CF475" s="93"/>
    </row>
    <row r="476" spans="1:84" s="465" customFormat="1" ht="6" customHeight="1">
      <c r="A476" s="555"/>
      <c r="B476" s="556"/>
      <c r="C476" s="558"/>
      <c r="D476" s="558"/>
      <c r="E476" s="558"/>
      <c r="F476" s="558"/>
      <c r="G476" s="558"/>
      <c r="H476" s="558"/>
      <c r="I476" s="558"/>
      <c r="J476" s="558"/>
      <c r="K476" s="94"/>
      <c r="L476" s="459"/>
      <c r="M476" s="459"/>
      <c r="N476" s="459"/>
      <c r="O476" s="459"/>
      <c r="P476" s="459"/>
      <c r="Q476" s="459"/>
      <c r="R476" s="459"/>
      <c r="S476" s="459"/>
      <c r="T476" s="94"/>
      <c r="U476" s="94"/>
      <c r="V476" s="94"/>
      <c r="W476" s="94"/>
      <c r="X476" s="94"/>
      <c r="Y476" s="94"/>
      <c r="Z476" s="94"/>
      <c r="AA476" s="94"/>
      <c r="AB476" s="94"/>
      <c r="AC476" s="94"/>
      <c r="AD476" s="94"/>
      <c r="AE476" s="94"/>
      <c r="AF476" s="94"/>
      <c r="AG476" s="94"/>
      <c r="AH476" s="94"/>
      <c r="AI476" s="94"/>
      <c r="AJ476" s="94"/>
      <c r="AK476" s="94"/>
      <c r="AL476" s="94"/>
      <c r="AM476" s="94"/>
      <c r="AN476" s="94"/>
      <c r="AO476" s="94"/>
      <c r="AP476" s="94"/>
      <c r="AQ476" s="94"/>
      <c r="AR476" s="94"/>
      <c r="AS476" s="94"/>
      <c r="AT476" s="94"/>
      <c r="AU476" s="94"/>
      <c r="AV476" s="94"/>
      <c r="AW476" s="94"/>
      <c r="AX476" s="94"/>
      <c r="AY476" s="94"/>
      <c r="AZ476" s="94"/>
      <c r="BA476" s="94"/>
      <c r="BB476" s="94"/>
      <c r="BC476" s="94"/>
      <c r="BD476" s="94"/>
      <c r="BE476" s="94"/>
      <c r="BF476" s="94"/>
      <c r="BG476" s="94"/>
      <c r="BH476" s="94"/>
      <c r="BI476" s="94"/>
      <c r="BJ476" s="94"/>
      <c r="BK476" s="94"/>
      <c r="BL476" s="94"/>
      <c r="BM476" s="94"/>
      <c r="BN476" s="94"/>
      <c r="BO476" s="94"/>
      <c r="BP476" s="94"/>
      <c r="BQ476" s="94"/>
      <c r="BR476" s="94"/>
      <c r="BS476" s="94"/>
      <c r="BT476" s="94"/>
      <c r="BU476" s="94"/>
      <c r="BV476" s="94"/>
      <c r="BW476" s="94"/>
      <c r="BX476" s="94"/>
      <c r="BY476" s="94"/>
      <c r="BZ476" s="94"/>
      <c r="CA476" s="94"/>
      <c r="CB476" s="94"/>
      <c r="CC476" s="94"/>
      <c r="CD476" s="94"/>
      <c r="CE476" s="94"/>
      <c r="CF476" s="94"/>
    </row>
    <row r="477" spans="1:84" s="473" customFormat="1" ht="15.6" customHeight="1">
      <c r="A477" s="466" t="s">
        <v>195</v>
      </c>
      <c r="B477" s="96"/>
      <c r="C477" s="472">
        <v>0.51931996039138162</v>
      </c>
      <c r="D477" s="472">
        <v>0.49018255777531877</v>
      </c>
      <c r="E477" s="472">
        <v>0.53322915646236801</v>
      </c>
      <c r="F477" s="472">
        <v>0.50949797012610587</v>
      </c>
      <c r="G477" s="472">
        <v>0.54442944855550335</v>
      </c>
      <c r="H477" s="472">
        <v>0.49659696903561562</v>
      </c>
      <c r="I477" s="472">
        <v>0.47694773072396696</v>
      </c>
      <c r="J477" s="472">
        <v>0.5232628685445474</v>
      </c>
      <c r="K477" s="94"/>
      <c r="L477" s="459"/>
      <c r="M477" s="459"/>
      <c r="N477" s="459"/>
      <c r="O477" s="459"/>
      <c r="P477" s="459"/>
      <c r="Q477" s="459"/>
      <c r="R477" s="459"/>
      <c r="S477" s="459"/>
      <c r="T477" s="94"/>
      <c r="U477" s="94"/>
      <c r="V477" s="94"/>
      <c r="W477" s="94"/>
      <c r="X477" s="94"/>
      <c r="Y477" s="94"/>
      <c r="Z477" s="94"/>
      <c r="AA477" s="94"/>
      <c r="AB477" s="94"/>
      <c r="AC477" s="94"/>
      <c r="AD477" s="94"/>
      <c r="AE477" s="94"/>
      <c r="AF477" s="94"/>
      <c r="AG477" s="94"/>
      <c r="AH477" s="94"/>
      <c r="AI477" s="94"/>
      <c r="AJ477" s="94"/>
      <c r="AK477" s="94"/>
      <c r="AL477" s="94"/>
      <c r="AM477" s="94"/>
      <c r="AN477" s="94"/>
      <c r="AO477" s="94"/>
      <c r="AP477" s="94"/>
      <c r="AQ477" s="94"/>
      <c r="AR477" s="94"/>
      <c r="AS477" s="94"/>
      <c r="AT477" s="94"/>
      <c r="AU477" s="94"/>
      <c r="AV477" s="94"/>
      <c r="AW477" s="94"/>
      <c r="AX477" s="94"/>
      <c r="AY477" s="94"/>
      <c r="AZ477" s="94"/>
      <c r="BA477" s="94"/>
      <c r="BB477" s="94"/>
      <c r="BC477" s="94"/>
      <c r="BD477" s="94"/>
      <c r="BE477" s="94"/>
      <c r="BF477" s="94"/>
      <c r="BG477" s="94"/>
      <c r="BH477" s="94"/>
      <c r="BI477" s="94"/>
      <c r="BJ477" s="94"/>
      <c r="BK477" s="94"/>
      <c r="BL477" s="94"/>
      <c r="BM477" s="94"/>
      <c r="BN477" s="94"/>
      <c r="BO477" s="94"/>
      <c r="BP477" s="94"/>
      <c r="BQ477" s="94"/>
      <c r="BR477" s="94"/>
      <c r="BS477" s="94"/>
      <c r="BT477" s="94"/>
      <c r="BU477" s="94"/>
      <c r="BV477" s="94"/>
      <c r="BW477" s="94"/>
      <c r="BX477" s="94"/>
      <c r="BY477" s="94"/>
      <c r="BZ477" s="94"/>
      <c r="CA477" s="94"/>
      <c r="CB477" s="94"/>
      <c r="CC477" s="94"/>
      <c r="CD477" s="94"/>
      <c r="CE477" s="94"/>
      <c r="CF477" s="94"/>
    </row>
    <row r="478" spans="1:84" s="66" customFormat="1">
      <c r="A478" s="463" t="s">
        <v>196</v>
      </c>
      <c r="B478" s="53"/>
      <c r="C478" s="97">
        <v>137355309.38001674</v>
      </c>
      <c r="D478" s="97">
        <v>135823001.0603523</v>
      </c>
      <c r="E478" s="97">
        <v>138230902.48786837</v>
      </c>
      <c r="F478" s="97">
        <v>130795473.84768809</v>
      </c>
      <c r="G478" s="97">
        <v>135601434.87303364</v>
      </c>
      <c r="H478" s="97">
        <v>135672930.75486431</v>
      </c>
      <c r="I478" s="97">
        <v>126895389.16102771</v>
      </c>
      <c r="J478" s="97">
        <v>125012140.60182667</v>
      </c>
      <c r="K478" s="93"/>
      <c r="L478" s="459"/>
      <c r="M478" s="459"/>
      <c r="N478" s="459"/>
      <c r="O478" s="459"/>
      <c r="P478" s="459"/>
      <c r="Q478" s="459"/>
      <c r="R478" s="459"/>
      <c r="S478" s="459"/>
      <c r="T478" s="93"/>
      <c r="U478" s="93"/>
      <c r="V478" s="93"/>
      <c r="W478" s="93"/>
      <c r="X478" s="93"/>
      <c r="Y478" s="93"/>
      <c r="Z478" s="93"/>
      <c r="AA478" s="93"/>
      <c r="AB478" s="93"/>
      <c r="AC478" s="93"/>
      <c r="AD478" s="93"/>
      <c r="AE478" s="93"/>
      <c r="AF478" s="93"/>
      <c r="AG478" s="93"/>
      <c r="AH478" s="93"/>
      <c r="AI478" s="93"/>
      <c r="AJ478" s="93"/>
      <c r="AK478" s="93"/>
      <c r="AL478" s="93"/>
      <c r="AM478" s="93"/>
      <c r="AN478" s="93"/>
      <c r="AO478" s="93"/>
      <c r="AP478" s="93"/>
      <c r="AQ478" s="93"/>
      <c r="AR478" s="93"/>
      <c r="AS478" s="93"/>
      <c r="AT478" s="93"/>
      <c r="AU478" s="93"/>
      <c r="AV478" s="93"/>
      <c r="AW478" s="93"/>
      <c r="AX478" s="93"/>
      <c r="AY478" s="93"/>
      <c r="AZ478" s="93"/>
      <c r="BA478" s="93"/>
      <c r="BB478" s="93"/>
      <c r="BC478" s="93"/>
      <c r="BD478" s="93"/>
      <c r="BE478" s="93"/>
      <c r="BF478" s="93"/>
      <c r="BG478" s="93"/>
      <c r="BH478" s="93"/>
      <c r="BI478" s="93"/>
      <c r="BJ478" s="93"/>
      <c r="BK478" s="93"/>
      <c r="BL478" s="93"/>
      <c r="BM478" s="93"/>
      <c r="BN478" s="93"/>
      <c r="BO478" s="93"/>
      <c r="BP478" s="93"/>
      <c r="BQ478" s="93"/>
      <c r="BR478" s="93"/>
      <c r="BS478" s="93"/>
      <c r="BT478" s="93"/>
      <c r="BU478" s="93"/>
      <c r="BV478" s="93"/>
      <c r="BW478" s="93"/>
      <c r="BX478" s="93"/>
      <c r="BY478" s="93"/>
      <c r="BZ478" s="93"/>
      <c r="CA478" s="93"/>
      <c r="CB478" s="93"/>
      <c r="CC478" s="93"/>
      <c r="CD478" s="93"/>
      <c r="CE478" s="93"/>
      <c r="CF478" s="93"/>
    </row>
    <row r="479" spans="1:84" s="66" customFormat="1">
      <c r="A479" s="463" t="s">
        <v>198</v>
      </c>
      <c r="B479" s="53"/>
      <c r="C479" s="106">
        <v>127.76938672996361</v>
      </c>
      <c r="D479" s="106">
        <v>144.10803177559029</v>
      </c>
      <c r="E479" s="106">
        <v>134.30925809589553</v>
      </c>
      <c r="F479" s="106">
        <v>144.49729782582224</v>
      </c>
      <c r="G479" s="106">
        <v>169.45032836297793</v>
      </c>
      <c r="H479" s="106">
        <v>138.86623195066989</v>
      </c>
      <c r="I479" s="106">
        <v>134.32192618459263</v>
      </c>
      <c r="J479" s="106">
        <v>133.8705236257652</v>
      </c>
      <c r="K479" s="93"/>
      <c r="L479" s="459"/>
      <c r="M479" s="459"/>
      <c r="N479" s="459"/>
      <c r="O479" s="459"/>
      <c r="P479" s="459"/>
      <c r="Q479" s="459"/>
      <c r="R479" s="459"/>
      <c r="S479" s="459"/>
      <c r="T479" s="93"/>
      <c r="U479" s="93"/>
      <c r="V479" s="93"/>
      <c r="W479" s="93"/>
      <c r="X479" s="93"/>
      <c r="Y479" s="93"/>
      <c r="Z479" s="93"/>
      <c r="AA479" s="93"/>
      <c r="AB479" s="93"/>
      <c r="AC479" s="93"/>
      <c r="AD479" s="93"/>
      <c r="AE479" s="93"/>
      <c r="AF479" s="93"/>
      <c r="AG479" s="93"/>
      <c r="AH479" s="93"/>
      <c r="AI479" s="93"/>
      <c r="AJ479" s="93"/>
      <c r="AK479" s="93"/>
      <c r="AL479" s="93"/>
      <c r="AM479" s="93"/>
      <c r="AN479" s="93"/>
      <c r="AO479" s="93"/>
      <c r="AP479" s="93"/>
      <c r="AQ479" s="93"/>
      <c r="AR479" s="93"/>
      <c r="AS479" s="93"/>
      <c r="AT479" s="93"/>
      <c r="AU479" s="93"/>
      <c r="AV479" s="93"/>
      <c r="AW479" s="93"/>
      <c r="AX479" s="93"/>
      <c r="AY479" s="93"/>
      <c r="AZ479" s="93"/>
      <c r="BA479" s="93"/>
      <c r="BB479" s="93"/>
      <c r="BC479" s="93"/>
      <c r="BD479" s="93"/>
      <c r="BE479" s="93"/>
      <c r="BF479" s="93"/>
      <c r="BG479" s="93"/>
      <c r="BH479" s="93"/>
      <c r="BI479" s="93"/>
      <c r="BJ479" s="93"/>
      <c r="BK479" s="93"/>
      <c r="BL479" s="93"/>
      <c r="BM479" s="93"/>
      <c r="BN479" s="93"/>
      <c r="BO479" s="93"/>
      <c r="BP479" s="93"/>
      <c r="BQ479" s="93"/>
      <c r="BR479" s="93"/>
      <c r="BS479" s="93"/>
      <c r="BT479" s="93"/>
      <c r="BU479" s="93"/>
      <c r="BV479" s="93"/>
      <c r="BW479" s="93"/>
      <c r="BX479" s="93"/>
      <c r="BY479" s="93"/>
      <c r="BZ479" s="93"/>
      <c r="CA479" s="93"/>
      <c r="CB479" s="93"/>
      <c r="CC479" s="93"/>
      <c r="CD479" s="93"/>
      <c r="CE479" s="93"/>
      <c r="CF479" s="93"/>
    </row>
    <row r="480" spans="1:84" s="66" customFormat="1">
      <c r="A480" s="470" t="s">
        <v>258</v>
      </c>
      <c r="B480" s="53"/>
      <c r="C480" s="98">
        <v>15306295.673077008</v>
      </c>
      <c r="D480" s="98">
        <v>14598495.127668282</v>
      </c>
      <c r="E480" s="98">
        <v>14419530.134967841</v>
      </c>
      <c r="F480" s="98">
        <v>13764576.347288795</v>
      </c>
      <c r="G480" s="98">
        <v>13764576.347288795</v>
      </c>
      <c r="H480" s="98">
        <v>13623980.475080982</v>
      </c>
      <c r="I480" s="98">
        <v>13396946.860809948</v>
      </c>
      <c r="J480" s="98">
        <v>13100673.783379629</v>
      </c>
      <c r="K480" s="93"/>
      <c r="L480" s="459"/>
      <c r="M480" s="459"/>
      <c r="N480" s="459"/>
      <c r="O480" s="459"/>
      <c r="P480" s="459"/>
      <c r="Q480" s="459"/>
      <c r="R480" s="459"/>
      <c r="S480" s="459"/>
      <c r="AP480" s="93"/>
      <c r="AQ480" s="93"/>
      <c r="AR480" s="93"/>
      <c r="AS480" s="93"/>
      <c r="AT480" s="93"/>
      <c r="AU480" s="93"/>
      <c r="AV480" s="93"/>
      <c r="AW480" s="93"/>
      <c r="AX480" s="93"/>
      <c r="AY480" s="93"/>
      <c r="AZ480" s="93"/>
      <c r="BA480" s="93"/>
      <c r="BB480" s="93"/>
      <c r="BC480" s="93"/>
      <c r="BD480" s="93"/>
      <c r="BE480" s="93"/>
      <c r="BF480" s="93"/>
      <c r="BG480" s="93"/>
      <c r="BH480" s="93"/>
      <c r="BI480" s="93"/>
      <c r="BJ480" s="93"/>
      <c r="BK480" s="93"/>
      <c r="BL480" s="93"/>
      <c r="BM480" s="93"/>
      <c r="BN480" s="93"/>
      <c r="BO480" s="93"/>
      <c r="BP480" s="93"/>
      <c r="BQ480" s="93"/>
      <c r="BR480" s="93"/>
      <c r="BS480" s="93"/>
      <c r="BT480" s="93"/>
      <c r="BU480" s="93"/>
      <c r="BV480" s="93"/>
      <c r="BW480" s="93"/>
      <c r="BX480" s="93"/>
      <c r="BY480" s="93"/>
      <c r="BZ480" s="93"/>
      <c r="CA480" s="93"/>
      <c r="CB480" s="93"/>
      <c r="CC480" s="93"/>
      <c r="CD480" s="93"/>
      <c r="CE480" s="93"/>
      <c r="CF480" s="93"/>
    </row>
    <row r="481" spans="1:84" s="474" customFormat="1">
      <c r="A481" s="463" t="s">
        <v>199</v>
      </c>
      <c r="B481" s="53"/>
      <c r="C481" s="98">
        <v>143579852.74789426</v>
      </c>
      <c r="D481" s="98">
        <v>122004344.25700347</v>
      </c>
      <c r="E481" s="98">
        <v>122894760.8424551</v>
      </c>
      <c r="F481" s="98">
        <v>122172690.03793235</v>
      </c>
      <c r="G481" s="98">
        <v>122172690.03793235</v>
      </c>
      <c r="H481" s="98">
        <v>120126812.02885313</v>
      </c>
      <c r="I481" s="98">
        <v>119267982.88978605</v>
      </c>
      <c r="J481" s="98">
        <v>115908020.5349707</v>
      </c>
      <c r="K481" s="93"/>
      <c r="L481" s="459"/>
      <c r="M481" s="459"/>
      <c r="N481" s="459"/>
      <c r="O481" s="459"/>
      <c r="P481" s="459"/>
      <c r="Q481" s="459"/>
      <c r="R481" s="459"/>
      <c r="S481" s="459"/>
      <c r="T481" s="93"/>
      <c r="U481" s="93"/>
      <c r="V481" s="93"/>
      <c r="W481" s="93"/>
      <c r="X481" s="93"/>
      <c r="Y481" s="93"/>
      <c r="Z481" s="93"/>
      <c r="AA481" s="93"/>
      <c r="AB481" s="93"/>
      <c r="AC481" s="93"/>
      <c r="AD481" s="93"/>
      <c r="AE481" s="93"/>
      <c r="AF481" s="93"/>
      <c r="AG481" s="93"/>
      <c r="AH481" s="93"/>
      <c r="AI481" s="93"/>
      <c r="AJ481" s="93"/>
      <c r="AK481" s="93"/>
      <c r="AL481" s="93"/>
      <c r="AM481" s="93"/>
      <c r="AN481" s="93"/>
      <c r="AO481" s="93"/>
      <c r="AP481" s="93"/>
      <c r="AQ481" s="93"/>
      <c r="AR481" s="93"/>
      <c r="AS481" s="93"/>
      <c r="AT481" s="93"/>
      <c r="AU481" s="93"/>
      <c r="AV481" s="93"/>
      <c r="AW481" s="93"/>
      <c r="AX481" s="93"/>
      <c r="AY481" s="93"/>
      <c r="AZ481" s="93"/>
      <c r="BA481" s="93"/>
      <c r="BB481" s="93"/>
      <c r="BC481" s="93"/>
      <c r="BD481" s="93"/>
      <c r="BE481" s="93"/>
      <c r="BF481" s="93"/>
      <c r="BG481" s="93"/>
      <c r="BH481" s="93"/>
      <c r="BI481" s="93"/>
      <c r="BJ481" s="93"/>
      <c r="BK481" s="93"/>
      <c r="BL481" s="93"/>
      <c r="BM481" s="93"/>
      <c r="BN481" s="93"/>
      <c r="BO481" s="93"/>
      <c r="BP481" s="93"/>
      <c r="BQ481" s="93"/>
      <c r="BR481" s="93"/>
      <c r="BS481" s="93"/>
      <c r="BT481" s="93"/>
      <c r="BU481" s="93"/>
      <c r="BV481" s="93"/>
      <c r="BW481" s="93"/>
      <c r="BX481" s="93"/>
      <c r="BY481" s="93"/>
      <c r="BZ481" s="93"/>
      <c r="CA481" s="93"/>
      <c r="CB481" s="93"/>
      <c r="CC481" s="93"/>
      <c r="CD481" s="93"/>
      <c r="CE481" s="93"/>
      <c r="CF481" s="93"/>
    </row>
    <row r="482" spans="1:84" s="66" customFormat="1" ht="13.8">
      <c r="A482" s="475"/>
      <c r="B482" s="103"/>
      <c r="C482" s="99"/>
      <c r="D482" s="99"/>
      <c r="E482" s="99"/>
      <c r="F482" s="99"/>
      <c r="G482" s="99"/>
      <c r="H482" s="99"/>
      <c r="I482" s="99"/>
      <c r="J482" s="99"/>
      <c r="K482" s="93"/>
      <c r="L482" s="459"/>
      <c r="M482" s="459"/>
      <c r="N482" s="459"/>
      <c r="O482" s="459"/>
      <c r="P482" s="459"/>
      <c r="Q482" s="459"/>
      <c r="R482" s="459"/>
      <c r="S482" s="459"/>
      <c r="T482" s="93"/>
      <c r="U482" s="93"/>
      <c r="V482" s="93"/>
      <c r="W482" s="93"/>
      <c r="X482" s="93"/>
      <c r="Y482" s="93"/>
      <c r="Z482" s="93"/>
      <c r="AA482" s="93"/>
      <c r="AB482" s="93"/>
      <c r="AC482" s="93"/>
      <c r="AD482" s="93"/>
      <c r="AE482" s="93"/>
      <c r="AF482" s="93"/>
      <c r="AG482" s="93"/>
      <c r="AH482" s="93"/>
      <c r="AI482" s="93"/>
      <c r="AJ482" s="93"/>
      <c r="AK482" s="93"/>
      <c r="AL482" s="93"/>
      <c r="AM482" s="93"/>
      <c r="AN482" s="93"/>
      <c r="AO482" s="93"/>
      <c r="AP482" s="93"/>
      <c r="AQ482" s="93"/>
      <c r="AR482" s="93"/>
      <c r="AS482" s="93"/>
      <c r="AT482" s="93"/>
      <c r="AU482" s="93"/>
      <c r="AV482" s="93"/>
      <c r="AW482" s="93"/>
      <c r="AX482" s="93"/>
      <c r="AY482" s="93"/>
      <c r="AZ482" s="93"/>
      <c r="BA482" s="93"/>
      <c r="BB482" s="93"/>
      <c r="BC482" s="93"/>
      <c r="BD482" s="93"/>
      <c r="BE482" s="93"/>
      <c r="BF482" s="93"/>
      <c r="BG482" s="93"/>
      <c r="BH482" s="93"/>
      <c r="BI482" s="93"/>
      <c r="BJ482" s="93"/>
      <c r="BK482" s="93"/>
      <c r="BL482" s="93"/>
      <c r="BM482" s="93"/>
      <c r="BN482" s="93"/>
      <c r="BO482" s="93"/>
      <c r="BP482" s="93"/>
      <c r="BQ482" s="93"/>
      <c r="BR482" s="93"/>
      <c r="BS482" s="93"/>
      <c r="BT482" s="93"/>
      <c r="BU482" s="93"/>
      <c r="BV482" s="93"/>
      <c r="BW482" s="93"/>
      <c r="BX482" s="93"/>
      <c r="BY482" s="93"/>
      <c r="BZ482" s="93"/>
      <c r="CA482" s="93"/>
      <c r="CB482" s="93"/>
      <c r="CC482" s="93"/>
      <c r="CD482" s="93"/>
      <c r="CE482" s="93"/>
      <c r="CF482" s="93"/>
    </row>
    <row r="483" spans="1:84" s="456" customFormat="1" ht="20.399999999999999">
      <c r="A483" s="551" t="s">
        <v>9</v>
      </c>
      <c r="B483" s="552"/>
      <c r="C483" s="553" t="s">
        <v>425</v>
      </c>
      <c r="D483" s="553" t="s">
        <v>382</v>
      </c>
      <c r="E483" s="553" t="s">
        <v>347</v>
      </c>
      <c r="F483" s="554" t="s">
        <v>426</v>
      </c>
      <c r="G483" s="554" t="s">
        <v>427</v>
      </c>
      <c r="H483" s="554" t="s">
        <v>428</v>
      </c>
      <c r="I483" s="554" t="s">
        <v>429</v>
      </c>
      <c r="J483" s="554" t="s">
        <v>430</v>
      </c>
      <c r="K483" s="91"/>
      <c r="L483" s="459"/>
      <c r="M483" s="459"/>
      <c r="N483" s="459"/>
      <c r="O483" s="459"/>
      <c r="P483" s="459"/>
      <c r="Q483" s="459"/>
      <c r="R483" s="459"/>
      <c r="S483" s="459"/>
      <c r="T483" s="91"/>
      <c r="U483" s="91"/>
      <c r="V483" s="91"/>
      <c r="W483" s="91"/>
      <c r="X483" s="91"/>
      <c r="Y483" s="91"/>
      <c r="Z483" s="91"/>
      <c r="AA483" s="91"/>
      <c r="AB483" s="91"/>
      <c r="AC483" s="91"/>
      <c r="AD483" s="91"/>
      <c r="AE483" s="91"/>
      <c r="AF483" s="91"/>
      <c r="AG483" s="91"/>
      <c r="AH483" s="91"/>
      <c r="AI483" s="91"/>
      <c r="AJ483" s="91"/>
      <c r="AK483" s="91"/>
      <c r="AL483" s="91"/>
      <c r="AM483" s="91"/>
      <c r="AN483" s="91"/>
      <c r="AO483" s="91"/>
      <c r="AP483" s="91"/>
      <c r="AQ483" s="91"/>
      <c r="AR483" s="91"/>
      <c r="AS483" s="91"/>
      <c r="AT483" s="91"/>
      <c r="AU483" s="91"/>
      <c r="AV483" s="91"/>
      <c r="AW483" s="91"/>
      <c r="AX483" s="91"/>
      <c r="AY483" s="91"/>
      <c r="AZ483" s="91"/>
      <c r="BA483" s="91"/>
      <c r="BB483" s="91"/>
      <c r="BC483" s="91"/>
      <c r="BD483" s="91"/>
      <c r="BE483" s="91"/>
      <c r="BF483" s="91"/>
      <c r="BG483" s="91"/>
      <c r="BH483" s="91"/>
      <c r="BI483" s="91"/>
      <c r="BJ483" s="91"/>
      <c r="BK483" s="91"/>
      <c r="BL483" s="91"/>
      <c r="BM483" s="91"/>
      <c r="BN483" s="91"/>
      <c r="BO483" s="91"/>
      <c r="BP483" s="91"/>
      <c r="BQ483" s="91"/>
      <c r="BR483" s="91"/>
      <c r="BS483" s="91"/>
      <c r="BT483" s="91"/>
      <c r="BU483" s="91"/>
      <c r="BV483" s="91"/>
      <c r="BW483" s="91"/>
      <c r="BX483" s="91"/>
      <c r="BY483" s="91"/>
      <c r="BZ483" s="91"/>
      <c r="CA483" s="91"/>
      <c r="CB483" s="91"/>
      <c r="CC483" s="91"/>
      <c r="CD483" s="91"/>
      <c r="CE483" s="91"/>
      <c r="CF483" s="91"/>
    </row>
    <row r="484" spans="1:84" s="66" customFormat="1">
      <c r="A484" s="477" t="s">
        <v>213</v>
      </c>
      <c r="B484" s="67"/>
      <c r="C484" s="107"/>
      <c r="D484" s="107"/>
      <c r="E484" s="107"/>
      <c r="F484" s="107"/>
      <c r="G484" s="107"/>
      <c r="H484" s="107"/>
      <c r="I484" s="107"/>
      <c r="J484" s="107"/>
      <c r="K484" s="93"/>
      <c r="L484" s="459"/>
      <c r="M484" s="459"/>
      <c r="N484" s="459"/>
      <c r="O484" s="459"/>
      <c r="P484" s="459"/>
      <c r="Q484" s="459"/>
      <c r="R484" s="459"/>
      <c r="S484" s="459"/>
      <c r="T484" s="93"/>
      <c r="U484" s="93"/>
      <c r="V484" s="93"/>
      <c r="W484" s="93"/>
      <c r="X484" s="93"/>
      <c r="Y484" s="93"/>
      <c r="Z484" s="93"/>
      <c r="AA484" s="93"/>
      <c r="AB484" s="93"/>
      <c r="AC484" s="93"/>
      <c r="AD484" s="93"/>
      <c r="AE484" s="93"/>
      <c r="AF484" s="93"/>
      <c r="AG484" s="93"/>
      <c r="AH484" s="93"/>
      <c r="AI484" s="93"/>
      <c r="AJ484" s="93"/>
      <c r="AK484" s="93"/>
      <c r="AL484" s="93"/>
      <c r="AM484" s="93"/>
      <c r="AN484" s="93"/>
      <c r="AO484" s="93"/>
      <c r="AP484" s="93"/>
      <c r="AQ484" s="93"/>
      <c r="AR484" s="93"/>
      <c r="AS484" s="93"/>
      <c r="AT484" s="93"/>
      <c r="AU484" s="93"/>
      <c r="AV484" s="93"/>
      <c r="AW484" s="93"/>
      <c r="AX484" s="93"/>
      <c r="AY484" s="93"/>
      <c r="AZ484" s="93"/>
      <c r="BA484" s="93"/>
      <c r="BB484" s="93"/>
      <c r="BC484" s="93"/>
      <c r="BD484" s="93"/>
      <c r="BE484" s="93"/>
      <c r="BF484" s="93"/>
      <c r="BG484" s="93"/>
      <c r="BH484" s="93"/>
      <c r="BI484" s="93"/>
      <c r="BJ484" s="93"/>
      <c r="BK484" s="93"/>
      <c r="BL484" s="93"/>
      <c r="BM484" s="93"/>
      <c r="BN484" s="93"/>
      <c r="BO484" s="93"/>
      <c r="BP484" s="93"/>
      <c r="BQ484" s="93"/>
      <c r="BR484" s="93"/>
      <c r="BS484" s="93"/>
      <c r="BT484" s="93"/>
      <c r="BU484" s="93"/>
      <c r="BV484" s="93"/>
      <c r="BW484" s="93"/>
      <c r="BX484" s="93"/>
      <c r="BY484" s="93"/>
      <c r="BZ484" s="93"/>
      <c r="CA484" s="93"/>
      <c r="CB484" s="93"/>
      <c r="CC484" s="93"/>
      <c r="CD484" s="93"/>
      <c r="CE484" s="93"/>
      <c r="CF484" s="93"/>
    </row>
    <row r="485" spans="1:84" s="66" customFormat="1">
      <c r="A485" s="477" t="s">
        <v>32</v>
      </c>
      <c r="B485" s="63"/>
      <c r="C485" s="100">
        <v>1249151.724987644</v>
      </c>
      <c r="D485" s="100">
        <v>1265516.3917399959</v>
      </c>
      <c r="E485" s="100">
        <v>1296231.828641576</v>
      </c>
      <c r="F485" s="100">
        <v>5162520.5652937163</v>
      </c>
      <c r="G485" s="100">
        <v>1255697.243605545</v>
      </c>
      <c r="H485" s="100">
        <v>1292190.569028809</v>
      </c>
      <c r="I485" s="100">
        <v>1326949.1070316311</v>
      </c>
      <c r="J485" s="100">
        <v>1287683.645627731</v>
      </c>
      <c r="K485" s="93"/>
      <c r="L485" s="459"/>
      <c r="M485" s="459"/>
      <c r="N485" s="459"/>
      <c r="O485" s="459"/>
      <c r="P485" s="459"/>
      <c r="Q485" s="459"/>
      <c r="R485" s="459"/>
      <c r="S485" s="459"/>
      <c r="T485" s="93"/>
      <c r="U485" s="93"/>
      <c r="V485" s="93"/>
      <c r="W485" s="93"/>
      <c r="X485" s="93"/>
      <c r="Y485" s="93"/>
      <c r="Z485" s="93"/>
      <c r="AA485" s="93"/>
      <c r="AB485" s="93"/>
      <c r="AC485" s="93"/>
      <c r="AD485" s="93"/>
      <c r="AE485" s="93"/>
      <c r="AF485" s="93"/>
      <c r="AG485" s="93"/>
      <c r="AH485" s="93"/>
      <c r="AI485" s="93"/>
      <c r="AJ485" s="93"/>
      <c r="AK485" s="93"/>
      <c r="AL485" s="93"/>
      <c r="AM485" s="93"/>
      <c r="AN485" s="93"/>
      <c r="AO485" s="93"/>
      <c r="AP485" s="93"/>
      <c r="AQ485" s="93"/>
      <c r="AR485" s="93"/>
      <c r="AS485" s="93"/>
      <c r="AT485" s="93"/>
      <c r="AU485" s="93"/>
      <c r="AV485" s="93"/>
      <c r="AW485" s="93"/>
      <c r="AX485" s="93"/>
      <c r="AY485" s="93"/>
      <c r="AZ485" s="93"/>
      <c r="BA485" s="93"/>
      <c r="BB485" s="93"/>
      <c r="BC485" s="93"/>
      <c r="BD485" s="93"/>
      <c r="BE485" s="93"/>
      <c r="BF485" s="93"/>
      <c r="BG485" s="93"/>
      <c r="BH485" s="93"/>
      <c r="BI485" s="93"/>
      <c r="BJ485" s="93"/>
      <c r="BK485" s="93"/>
      <c r="BL485" s="93"/>
      <c r="BM485" s="93"/>
      <c r="BN485" s="93"/>
      <c r="BO485" s="93"/>
      <c r="BP485" s="93"/>
      <c r="BQ485" s="93"/>
      <c r="BR485" s="93"/>
      <c r="BS485" s="93"/>
      <c r="BT485" s="93"/>
      <c r="BU485" s="93"/>
      <c r="BV485" s="93"/>
      <c r="BW485" s="93"/>
      <c r="BX485" s="93"/>
      <c r="BY485" s="93"/>
      <c r="BZ485" s="93"/>
      <c r="CA485" s="93"/>
      <c r="CB485" s="93"/>
      <c r="CC485" s="93"/>
      <c r="CD485" s="93"/>
      <c r="CE485" s="93"/>
      <c r="CF485" s="93"/>
    </row>
    <row r="486" spans="1:84" s="66" customFormat="1">
      <c r="A486" s="464" t="s">
        <v>33</v>
      </c>
      <c r="B486" s="67"/>
      <c r="C486" s="102">
        <v>-672309.113257366</v>
      </c>
      <c r="D486" s="102">
        <v>-684122.70374324406</v>
      </c>
      <c r="E486" s="102">
        <v>-752917.02118152799</v>
      </c>
      <c r="F486" s="102">
        <v>-2952198.1980526112</v>
      </c>
      <c r="G486" s="102">
        <v>-741901.81295910606</v>
      </c>
      <c r="H486" s="102">
        <v>-712647.69618536194</v>
      </c>
      <c r="I486" s="102">
        <v>-733485.03139043204</v>
      </c>
      <c r="J486" s="102">
        <v>-764163.65751771105</v>
      </c>
      <c r="K486" s="93"/>
      <c r="L486" s="459"/>
      <c r="M486" s="459"/>
      <c r="N486" s="459"/>
      <c r="O486" s="459"/>
      <c r="P486" s="459"/>
      <c r="Q486" s="459"/>
      <c r="R486" s="459"/>
      <c r="S486" s="459"/>
      <c r="T486" s="93"/>
      <c r="U486" s="93"/>
      <c r="V486" s="93"/>
      <c r="W486" s="93"/>
      <c r="X486" s="93"/>
      <c r="Y486" s="93"/>
      <c r="Z486" s="93"/>
      <c r="AA486" s="93"/>
      <c r="AB486" s="93"/>
      <c r="AC486" s="93"/>
      <c r="AD486" s="93"/>
      <c r="AE486" s="93"/>
      <c r="AF486" s="93"/>
      <c r="AG486" s="93"/>
      <c r="AH486" s="93"/>
      <c r="AI486" s="93"/>
      <c r="AJ486" s="93"/>
      <c r="AK486" s="93"/>
      <c r="AL486" s="93"/>
      <c r="AM486" s="93"/>
      <c r="AN486" s="93"/>
      <c r="AO486" s="93"/>
      <c r="AP486" s="93"/>
      <c r="AQ486" s="93"/>
      <c r="AR486" s="93"/>
      <c r="AS486" s="93"/>
      <c r="AT486" s="93"/>
      <c r="AU486" s="93"/>
      <c r="AV486" s="93"/>
      <c r="AW486" s="93"/>
      <c r="AX486" s="93"/>
      <c r="AY486" s="93"/>
      <c r="AZ486" s="93"/>
      <c r="BA486" s="93"/>
      <c r="BB486" s="93"/>
      <c r="BC486" s="93"/>
      <c r="BD486" s="93"/>
      <c r="BE486" s="93"/>
      <c r="BF486" s="93"/>
      <c r="BG486" s="93"/>
      <c r="BH486" s="93"/>
      <c r="BI486" s="93"/>
      <c r="BJ486" s="93"/>
      <c r="BK486" s="93"/>
      <c r="BL486" s="93"/>
      <c r="BM486" s="93"/>
      <c r="BN486" s="93"/>
      <c r="BO486" s="93"/>
      <c r="BP486" s="93"/>
      <c r="BQ486" s="93"/>
      <c r="BR486" s="93"/>
      <c r="BS486" s="93"/>
      <c r="BT486" s="93"/>
      <c r="BU486" s="93"/>
      <c r="BV486" s="93"/>
      <c r="BW486" s="93"/>
      <c r="BX486" s="93"/>
      <c r="BY486" s="93"/>
      <c r="BZ486" s="93"/>
      <c r="CA486" s="93"/>
      <c r="CB486" s="93"/>
      <c r="CC486" s="93"/>
      <c r="CD486" s="93"/>
      <c r="CE486" s="93"/>
      <c r="CF486" s="93"/>
    </row>
    <row r="487" spans="1:84" s="66" customFormat="1">
      <c r="A487" s="477" t="s">
        <v>34</v>
      </c>
      <c r="B487" s="63"/>
      <c r="C487" s="100">
        <v>576842.611730278</v>
      </c>
      <c r="D487" s="100">
        <v>581393.68799675198</v>
      </c>
      <c r="E487" s="100">
        <v>543314.807460048</v>
      </c>
      <c r="F487" s="100">
        <v>2210322.3672411051</v>
      </c>
      <c r="G487" s="100">
        <v>513795.43064643902</v>
      </c>
      <c r="H487" s="100">
        <v>579542.87284344702</v>
      </c>
      <c r="I487" s="100">
        <v>593464.07564119902</v>
      </c>
      <c r="J487" s="100">
        <v>523519.98811002</v>
      </c>
      <c r="K487" s="93"/>
      <c r="L487" s="459"/>
      <c r="M487" s="459"/>
      <c r="N487" s="459"/>
      <c r="O487" s="459"/>
      <c r="P487" s="459"/>
      <c r="Q487" s="459"/>
      <c r="R487" s="459"/>
      <c r="S487" s="459"/>
      <c r="T487" s="93"/>
      <c r="U487" s="93"/>
      <c r="V487" s="93"/>
      <c r="W487" s="93"/>
      <c r="X487" s="93"/>
      <c r="Y487" s="93"/>
      <c r="Z487" s="93"/>
      <c r="AA487" s="93"/>
      <c r="AB487" s="93"/>
      <c r="AC487" s="93"/>
      <c r="AD487" s="93"/>
      <c r="AE487" s="93"/>
      <c r="AF487" s="93"/>
      <c r="AG487" s="93"/>
      <c r="AH487" s="93"/>
      <c r="AI487" s="93"/>
      <c r="AJ487" s="93"/>
      <c r="AK487" s="93"/>
      <c r="AL487" s="93"/>
      <c r="AM487" s="93"/>
      <c r="AN487" s="93"/>
      <c r="AO487" s="93"/>
      <c r="AP487" s="93"/>
      <c r="AQ487" s="93"/>
      <c r="AR487" s="93"/>
      <c r="AS487" s="93"/>
      <c r="AT487" s="93"/>
      <c r="AU487" s="93"/>
      <c r="AV487" s="93"/>
      <c r="AW487" s="93"/>
      <c r="AX487" s="93"/>
      <c r="AY487" s="93"/>
      <c r="AZ487" s="93"/>
      <c r="BA487" s="93"/>
      <c r="BB487" s="93"/>
      <c r="BC487" s="93"/>
      <c r="BD487" s="93"/>
      <c r="BE487" s="93"/>
      <c r="BF487" s="93"/>
      <c r="BG487" s="93"/>
      <c r="BH487" s="93"/>
      <c r="BI487" s="93"/>
      <c r="BJ487" s="93"/>
      <c r="BK487" s="93"/>
      <c r="BL487" s="93"/>
      <c r="BM487" s="93"/>
      <c r="BN487" s="93"/>
      <c r="BO487" s="93"/>
      <c r="BP487" s="93"/>
      <c r="BQ487" s="93"/>
      <c r="BR487" s="93"/>
      <c r="BS487" s="93"/>
      <c r="BT487" s="93"/>
      <c r="BU487" s="93"/>
      <c r="BV487" s="93"/>
      <c r="BW487" s="93"/>
      <c r="BX487" s="93"/>
      <c r="BY487" s="93"/>
      <c r="BZ487" s="93"/>
      <c r="CA487" s="93"/>
      <c r="CB487" s="93"/>
      <c r="CC487" s="93"/>
      <c r="CD487" s="93"/>
      <c r="CE487" s="93"/>
      <c r="CF487" s="93"/>
    </row>
    <row r="488" spans="1:84" s="66" customFormat="1">
      <c r="A488" s="464" t="s">
        <v>349</v>
      </c>
      <c r="B488" s="67"/>
      <c r="C488" s="102">
        <v>-379685.63670770999</v>
      </c>
      <c r="D488" s="102">
        <v>-409047.55207977898</v>
      </c>
      <c r="E488" s="102">
        <v>-394117.827952514</v>
      </c>
      <c r="F488" s="102">
        <v>-1599613.923336311</v>
      </c>
      <c r="G488" s="102">
        <v>-482160.79903112102</v>
      </c>
      <c r="H488" s="102">
        <v>-396758.33600410999</v>
      </c>
      <c r="I488" s="102">
        <v>-363173.72764780797</v>
      </c>
      <c r="J488" s="102">
        <v>-357521.06065327203</v>
      </c>
      <c r="K488" s="93"/>
      <c r="L488" s="459"/>
      <c r="M488" s="459"/>
      <c r="N488" s="459"/>
      <c r="O488" s="459"/>
      <c r="P488" s="459"/>
      <c r="Q488" s="459"/>
      <c r="R488" s="459"/>
      <c r="S488" s="459"/>
      <c r="T488" s="93"/>
      <c r="U488" s="93"/>
      <c r="V488" s="93"/>
      <c r="W488" s="93"/>
      <c r="X488" s="93"/>
      <c r="Y488" s="93"/>
      <c r="Z488" s="93"/>
      <c r="AA488" s="93"/>
      <c r="AB488" s="93"/>
      <c r="AC488" s="93"/>
      <c r="AD488" s="93"/>
      <c r="AE488" s="93"/>
      <c r="AF488" s="93"/>
      <c r="AG488" s="93"/>
      <c r="AH488" s="93"/>
      <c r="AI488" s="93"/>
      <c r="AJ488" s="93"/>
      <c r="AK488" s="93"/>
      <c r="AL488" s="93"/>
      <c r="AM488" s="93"/>
      <c r="AN488" s="93"/>
      <c r="AO488" s="93"/>
      <c r="AP488" s="93"/>
      <c r="AQ488" s="93"/>
      <c r="AR488" s="93"/>
      <c r="AS488" s="93"/>
      <c r="AT488" s="93"/>
      <c r="AU488" s="93"/>
      <c r="AV488" s="93"/>
      <c r="AW488" s="93"/>
      <c r="AX488" s="93"/>
      <c r="AY488" s="93"/>
      <c r="AZ488" s="93"/>
      <c r="BA488" s="93"/>
      <c r="BB488" s="93"/>
      <c r="BC488" s="93"/>
      <c r="BD488" s="93"/>
      <c r="BE488" s="93"/>
      <c r="BF488" s="93"/>
      <c r="BG488" s="93"/>
      <c r="BH488" s="93"/>
      <c r="BI488" s="93"/>
      <c r="BJ488" s="93"/>
      <c r="BK488" s="93"/>
      <c r="BL488" s="93"/>
      <c r="BM488" s="93"/>
      <c r="BN488" s="93"/>
      <c r="BO488" s="93"/>
      <c r="BP488" s="93"/>
      <c r="BQ488" s="93"/>
      <c r="BR488" s="93"/>
      <c r="BS488" s="93"/>
      <c r="BT488" s="93"/>
      <c r="BU488" s="93"/>
      <c r="BV488" s="93"/>
      <c r="BW488" s="93"/>
      <c r="BX488" s="93"/>
      <c r="BY488" s="93"/>
      <c r="BZ488" s="93"/>
      <c r="CA488" s="93"/>
      <c r="CB488" s="93"/>
      <c r="CC488" s="93"/>
      <c r="CD488" s="93"/>
      <c r="CE488" s="93"/>
      <c r="CF488" s="93"/>
    </row>
    <row r="489" spans="1:84" s="66" customFormat="1">
      <c r="A489" s="477" t="s">
        <v>36</v>
      </c>
      <c r="B489" s="63"/>
      <c r="C489" s="100">
        <v>197156.97502256799</v>
      </c>
      <c r="D489" s="100">
        <v>172346.135916973</v>
      </c>
      <c r="E489" s="100">
        <v>149196.97950753401</v>
      </c>
      <c r="F489" s="100">
        <v>610708.44390479405</v>
      </c>
      <c r="G489" s="100">
        <v>31634.631615318001</v>
      </c>
      <c r="H489" s="100">
        <v>182784.536839337</v>
      </c>
      <c r="I489" s="100">
        <v>230290.34799339101</v>
      </c>
      <c r="J489" s="100">
        <v>165998.927456748</v>
      </c>
      <c r="K489" s="93"/>
      <c r="L489" s="459"/>
      <c r="M489" s="459"/>
      <c r="N489" s="459"/>
      <c r="O489" s="459"/>
      <c r="P489" s="459"/>
      <c r="Q489" s="459"/>
      <c r="R489" s="459"/>
      <c r="S489" s="459"/>
      <c r="T489" s="93"/>
      <c r="U489" s="93"/>
      <c r="V489" s="93"/>
      <c r="W489" s="93"/>
      <c r="X489" s="93"/>
      <c r="Y489" s="93"/>
      <c r="Z489" s="93"/>
      <c r="AA489" s="93"/>
      <c r="AB489" s="93"/>
      <c r="AC489" s="93"/>
      <c r="AD489" s="93"/>
      <c r="AE489" s="93"/>
      <c r="AF489" s="93"/>
      <c r="AG489" s="93"/>
      <c r="AH489" s="93"/>
      <c r="AI489" s="93"/>
      <c r="AJ489" s="93"/>
      <c r="AK489" s="93"/>
      <c r="AL489" s="93"/>
      <c r="AM489" s="93"/>
      <c r="AN489" s="93"/>
      <c r="AO489" s="93"/>
      <c r="AP489" s="93"/>
      <c r="AQ489" s="93"/>
      <c r="AR489" s="93"/>
      <c r="AS489" s="93"/>
      <c r="AT489" s="93"/>
      <c r="AU489" s="93"/>
      <c r="AV489" s="93"/>
      <c r="AW489" s="93"/>
      <c r="AX489" s="93"/>
      <c r="AY489" s="93"/>
      <c r="AZ489" s="93"/>
      <c r="BA489" s="93"/>
      <c r="BB489" s="93"/>
      <c r="BC489" s="93"/>
      <c r="BD489" s="93"/>
      <c r="BE489" s="93"/>
      <c r="BF489" s="93"/>
      <c r="BG489" s="93"/>
      <c r="BH489" s="93"/>
      <c r="BI489" s="93"/>
      <c r="BJ489" s="93"/>
      <c r="BK489" s="93"/>
      <c r="BL489" s="93"/>
      <c r="BM489" s="93"/>
      <c r="BN489" s="93"/>
      <c r="BO489" s="93"/>
      <c r="BP489" s="93"/>
      <c r="BQ489" s="93"/>
      <c r="BR489" s="93"/>
      <c r="BS489" s="93"/>
      <c r="BT489" s="93"/>
      <c r="BU489" s="93"/>
      <c r="BV489" s="93"/>
      <c r="BW489" s="93"/>
      <c r="BX489" s="93"/>
      <c r="BY489" s="93"/>
      <c r="BZ489" s="93"/>
      <c r="CA489" s="93"/>
      <c r="CB489" s="93"/>
      <c r="CC489" s="93"/>
      <c r="CD489" s="93"/>
      <c r="CE489" s="93"/>
      <c r="CF489" s="93"/>
    </row>
    <row r="490" spans="1:84" s="66" customFormat="1">
      <c r="A490" s="463" t="s">
        <v>81</v>
      </c>
      <c r="B490" s="53"/>
      <c r="C490" s="102">
        <v>7724.3430377750001</v>
      </c>
      <c r="D490" s="102">
        <v>8722.5033075120009</v>
      </c>
      <c r="E490" s="102">
        <v>12475.978061158001</v>
      </c>
      <c r="F490" s="102">
        <v>61124.291378105998</v>
      </c>
      <c r="G490" s="102">
        <v>23913.467916848</v>
      </c>
      <c r="H490" s="102">
        <v>18181.471358043</v>
      </c>
      <c r="I490" s="102">
        <v>9729.7474105609999</v>
      </c>
      <c r="J490" s="102">
        <v>9299.6046926540002</v>
      </c>
      <c r="K490" s="93"/>
      <c r="L490" s="459"/>
      <c r="M490" s="459"/>
      <c r="N490" s="459"/>
      <c r="O490" s="459"/>
      <c r="P490" s="459"/>
      <c r="Q490" s="459"/>
      <c r="R490" s="459"/>
      <c r="S490" s="459"/>
      <c r="T490" s="93"/>
      <c r="U490" s="93"/>
      <c r="V490" s="93"/>
      <c r="W490" s="93"/>
      <c r="X490" s="93"/>
      <c r="Y490" s="93"/>
      <c r="Z490" s="93"/>
      <c r="AA490" s="93"/>
      <c r="AB490" s="93"/>
      <c r="AC490" s="93"/>
      <c r="AD490" s="93"/>
      <c r="AE490" s="93"/>
      <c r="AF490" s="93"/>
      <c r="AG490" s="93"/>
      <c r="AH490" s="93"/>
      <c r="AI490" s="93"/>
      <c r="AJ490" s="93"/>
      <c r="AK490" s="93"/>
      <c r="AL490" s="93"/>
      <c r="AM490" s="93"/>
      <c r="AN490" s="93"/>
      <c r="AO490" s="93"/>
      <c r="AP490" s="93"/>
      <c r="AQ490" s="93"/>
      <c r="AR490" s="93"/>
      <c r="AS490" s="93"/>
      <c r="AT490" s="93"/>
      <c r="AU490" s="93"/>
      <c r="AV490" s="93"/>
      <c r="AW490" s="93"/>
      <c r="AX490" s="93"/>
      <c r="AY490" s="93"/>
      <c r="AZ490" s="93"/>
      <c r="BA490" s="93"/>
      <c r="BB490" s="93"/>
      <c r="BC490" s="93"/>
      <c r="BD490" s="93"/>
      <c r="BE490" s="93"/>
      <c r="BF490" s="93"/>
      <c r="BG490" s="93"/>
      <c r="BH490" s="93"/>
      <c r="BI490" s="93"/>
      <c r="BJ490" s="93"/>
      <c r="BK490" s="93"/>
      <c r="BL490" s="93"/>
      <c r="BM490" s="93"/>
      <c r="BN490" s="93"/>
      <c r="BO490" s="93"/>
      <c r="BP490" s="93"/>
      <c r="BQ490" s="93"/>
      <c r="BR490" s="93"/>
      <c r="BS490" s="93"/>
      <c r="BT490" s="93"/>
      <c r="BU490" s="93"/>
      <c r="BV490" s="93"/>
      <c r="BW490" s="93"/>
      <c r="BX490" s="93"/>
      <c r="BY490" s="93"/>
      <c r="BZ490" s="93"/>
      <c r="CA490" s="93"/>
      <c r="CB490" s="93"/>
      <c r="CC490" s="93"/>
      <c r="CD490" s="93"/>
      <c r="CE490" s="93"/>
      <c r="CF490" s="93"/>
    </row>
    <row r="491" spans="1:84" s="66" customFormat="1">
      <c r="A491" s="464" t="s">
        <v>37</v>
      </c>
      <c r="B491" s="67"/>
      <c r="C491" s="102">
        <v>-50984.563607746</v>
      </c>
      <c r="D491" s="102">
        <v>3407.73247373</v>
      </c>
      <c r="E491" s="102">
        <v>115832.790019964</v>
      </c>
      <c r="F491" s="102">
        <v>4243.040457561</v>
      </c>
      <c r="G491" s="102">
        <v>-34730.095825124001</v>
      </c>
      <c r="H491" s="102">
        <v>-3984.7836654749999</v>
      </c>
      <c r="I491" s="102">
        <v>50244.868793554</v>
      </c>
      <c r="J491" s="102">
        <v>-7286.9488453940003</v>
      </c>
      <c r="K491" s="93"/>
      <c r="L491" s="459"/>
      <c r="M491" s="459"/>
      <c r="N491" s="459"/>
      <c r="O491" s="459"/>
      <c r="P491" s="459"/>
      <c r="Q491" s="459"/>
      <c r="R491" s="459"/>
      <c r="S491" s="459"/>
      <c r="T491" s="93"/>
      <c r="U491" s="93"/>
      <c r="V491" s="93"/>
      <c r="W491" s="93"/>
      <c r="X491" s="93"/>
      <c r="Y491" s="93"/>
      <c r="Z491" s="93"/>
      <c r="AA491" s="93"/>
      <c r="AB491" s="93"/>
      <c r="AC491" s="93"/>
      <c r="AD491" s="93"/>
      <c r="AE491" s="93"/>
      <c r="AF491" s="93"/>
      <c r="AG491" s="93"/>
      <c r="AH491" s="93"/>
      <c r="AI491" s="93"/>
      <c r="AJ491" s="93"/>
      <c r="AK491" s="93"/>
      <c r="AL491" s="93"/>
      <c r="AM491" s="93"/>
      <c r="AN491" s="93"/>
      <c r="AO491" s="93"/>
      <c r="AP491" s="93"/>
      <c r="AQ491" s="93"/>
      <c r="AR491" s="93"/>
      <c r="AS491" s="93"/>
      <c r="AT491" s="93"/>
      <c r="AU491" s="93"/>
      <c r="AV491" s="93"/>
      <c r="AW491" s="93"/>
      <c r="AX491" s="93"/>
      <c r="AY491" s="93"/>
      <c r="AZ491" s="93"/>
      <c r="BA491" s="93"/>
      <c r="BB491" s="93"/>
      <c r="BC491" s="93"/>
      <c r="BD491" s="93"/>
      <c r="BE491" s="93"/>
      <c r="BF491" s="93"/>
      <c r="BG491" s="93"/>
      <c r="BH491" s="93"/>
      <c r="BI491" s="93"/>
      <c r="BJ491" s="93"/>
      <c r="BK491" s="93"/>
      <c r="BL491" s="93"/>
      <c r="BM491" s="93"/>
      <c r="BN491" s="93"/>
      <c r="BO491" s="93"/>
      <c r="BP491" s="93"/>
      <c r="BQ491" s="93"/>
      <c r="BR491" s="93"/>
      <c r="BS491" s="93"/>
      <c r="BT491" s="93"/>
      <c r="BU491" s="93"/>
      <c r="BV491" s="93"/>
      <c r="BW491" s="93"/>
      <c r="BX491" s="93"/>
      <c r="BY491" s="93"/>
      <c r="BZ491" s="93"/>
      <c r="CA491" s="93"/>
      <c r="CB491" s="93"/>
      <c r="CC491" s="93"/>
      <c r="CD491" s="93"/>
      <c r="CE491" s="93"/>
      <c r="CF491" s="93"/>
    </row>
    <row r="492" spans="1:84" s="66" customFormat="1">
      <c r="A492" s="477" t="s">
        <v>38</v>
      </c>
      <c r="B492" s="63"/>
      <c r="C492" s="100">
        <v>153896.754452597</v>
      </c>
      <c r="D492" s="100">
        <v>184476.37169821499</v>
      </c>
      <c r="E492" s="100">
        <v>277505.74758865603</v>
      </c>
      <c r="F492" s="100">
        <v>676075.77574046096</v>
      </c>
      <c r="G492" s="100">
        <v>20818.003707042</v>
      </c>
      <c r="H492" s="100">
        <v>196981.224531905</v>
      </c>
      <c r="I492" s="100">
        <v>290264.96419750602</v>
      </c>
      <c r="J492" s="100">
        <v>168011.583304008</v>
      </c>
      <c r="K492" s="93"/>
      <c r="L492" s="459"/>
      <c r="M492" s="459"/>
      <c r="N492" s="459"/>
      <c r="O492" s="459"/>
      <c r="P492" s="459"/>
      <c r="Q492" s="459"/>
      <c r="R492" s="459"/>
      <c r="S492" s="459"/>
      <c r="T492" s="93"/>
      <c r="U492" s="93"/>
      <c r="V492" s="93"/>
      <c r="W492" s="93"/>
      <c r="X492" s="93"/>
      <c r="Y492" s="93"/>
      <c r="Z492" s="93"/>
      <c r="AA492" s="93"/>
      <c r="AB492" s="93"/>
      <c r="AC492" s="93"/>
      <c r="AD492" s="93"/>
      <c r="AE492" s="93"/>
      <c r="AF492" s="93"/>
      <c r="AG492" s="93"/>
      <c r="AH492" s="93"/>
      <c r="AI492" s="93"/>
      <c r="AJ492" s="93"/>
      <c r="AK492" s="93"/>
      <c r="AL492" s="93"/>
      <c r="AM492" s="93"/>
      <c r="AN492" s="93"/>
      <c r="AO492" s="93"/>
      <c r="AP492" s="93"/>
      <c r="AQ492" s="93"/>
      <c r="AR492" s="93"/>
      <c r="AS492" s="93"/>
      <c r="AT492" s="93"/>
      <c r="AU492" s="93"/>
      <c r="AV492" s="93"/>
      <c r="AW492" s="93"/>
      <c r="AX492" s="93"/>
      <c r="AY492" s="93"/>
      <c r="AZ492" s="93"/>
      <c r="BA492" s="93"/>
      <c r="BB492" s="93"/>
      <c r="BC492" s="93"/>
      <c r="BD492" s="93"/>
      <c r="BE492" s="93"/>
      <c r="BF492" s="93"/>
      <c r="BG492" s="93"/>
      <c r="BH492" s="93"/>
      <c r="BI492" s="93"/>
      <c r="BJ492" s="93"/>
      <c r="BK492" s="93"/>
      <c r="BL492" s="93"/>
      <c r="BM492" s="93"/>
      <c r="BN492" s="93"/>
      <c r="BO492" s="93"/>
      <c r="BP492" s="93"/>
      <c r="BQ492" s="93"/>
      <c r="BR492" s="93"/>
      <c r="BS492" s="93"/>
      <c r="BT492" s="93"/>
      <c r="BU492" s="93"/>
      <c r="BV492" s="93"/>
      <c r="BW492" s="93"/>
      <c r="BX492" s="93"/>
      <c r="BY492" s="93"/>
      <c r="BZ492" s="93"/>
      <c r="CA492" s="93"/>
      <c r="CB492" s="93"/>
      <c r="CC492" s="93"/>
      <c r="CD492" s="93"/>
      <c r="CE492" s="93"/>
      <c r="CF492" s="93"/>
    </row>
    <row r="493" spans="1:84" s="465" customFormat="1" ht="6" customHeight="1">
      <c r="A493" s="555"/>
      <c r="B493" s="556"/>
      <c r="C493" s="558"/>
      <c r="D493" s="558"/>
      <c r="E493" s="558"/>
      <c r="F493" s="558"/>
      <c r="G493" s="558"/>
      <c r="H493" s="558"/>
      <c r="I493" s="558"/>
      <c r="J493" s="558"/>
      <c r="K493" s="94"/>
      <c r="L493" s="459"/>
      <c r="M493" s="459"/>
      <c r="N493" s="459"/>
      <c r="O493" s="459"/>
      <c r="P493" s="459"/>
      <c r="Q493" s="459"/>
      <c r="R493" s="459"/>
      <c r="S493" s="459"/>
      <c r="T493" s="94"/>
      <c r="U493" s="94"/>
      <c r="V493" s="94"/>
      <c r="W493" s="94"/>
      <c r="X493" s="94"/>
      <c r="Y493" s="94"/>
      <c r="Z493" s="94"/>
      <c r="AA493" s="94"/>
      <c r="AB493" s="94"/>
      <c r="AC493" s="94"/>
      <c r="AD493" s="94"/>
      <c r="AE493" s="94"/>
      <c r="AF493" s="94"/>
      <c r="AG493" s="94"/>
      <c r="AH493" s="94"/>
      <c r="AI493" s="94"/>
      <c r="AJ493" s="94"/>
      <c r="AK493" s="94"/>
      <c r="AL493" s="94"/>
      <c r="AM493" s="94"/>
      <c r="AN493" s="94"/>
      <c r="AO493" s="94"/>
      <c r="AP493" s="94"/>
      <c r="AQ493" s="94"/>
      <c r="AR493" s="94"/>
      <c r="AS493" s="94"/>
      <c r="AT493" s="94"/>
      <c r="AU493" s="94"/>
      <c r="AV493" s="94"/>
      <c r="AW493" s="94"/>
      <c r="AX493" s="94"/>
      <c r="AY493" s="94"/>
      <c r="AZ493" s="94"/>
      <c r="BA493" s="94"/>
      <c r="BB493" s="94"/>
      <c r="BC493" s="94"/>
      <c r="BD493" s="94"/>
      <c r="BE493" s="94"/>
      <c r="BF493" s="94"/>
      <c r="BG493" s="94"/>
      <c r="BH493" s="94"/>
      <c r="BI493" s="94"/>
      <c r="BJ493" s="94"/>
      <c r="BK493" s="94"/>
      <c r="BL493" s="94"/>
      <c r="BM493" s="94"/>
      <c r="BN493" s="94"/>
      <c r="BO493" s="94"/>
      <c r="BP493" s="94"/>
      <c r="BQ493" s="94"/>
      <c r="BR493" s="94"/>
      <c r="BS493" s="94"/>
      <c r="BT493" s="94"/>
      <c r="BU493" s="94"/>
      <c r="BV493" s="94"/>
      <c r="BW493" s="94"/>
      <c r="BX493" s="94"/>
      <c r="BY493" s="94"/>
      <c r="BZ493" s="94"/>
      <c r="CA493" s="94"/>
      <c r="CB493" s="94"/>
      <c r="CC493" s="94"/>
      <c r="CD493" s="94"/>
      <c r="CE493" s="94"/>
      <c r="CF493" s="94"/>
    </row>
    <row r="494" spans="1:84" s="473" customFormat="1" ht="15.75" customHeight="1">
      <c r="A494" s="466" t="s">
        <v>195</v>
      </c>
      <c r="B494" s="96"/>
      <c r="C494" s="472">
        <v>0.53821253239995015</v>
      </c>
      <c r="D494" s="472">
        <v>0.54058778551467324</v>
      </c>
      <c r="E494" s="472">
        <v>0.58085058902663222</v>
      </c>
      <c r="F494" s="472">
        <v>0.57185209447870722</v>
      </c>
      <c r="G494" s="472">
        <v>0.59082857491097696</v>
      </c>
      <c r="H494" s="472">
        <v>0.55150355780802307</v>
      </c>
      <c r="I494" s="472">
        <v>0.55276048456088045</v>
      </c>
      <c r="J494" s="472">
        <v>0.59344052408554904</v>
      </c>
      <c r="K494" s="94"/>
      <c r="L494" s="459"/>
      <c r="M494" s="459"/>
      <c r="N494" s="459"/>
      <c r="O494" s="459"/>
      <c r="P494" s="459"/>
      <c r="Q494" s="459"/>
      <c r="R494" s="459"/>
      <c r="S494" s="459"/>
      <c r="T494" s="94"/>
      <c r="U494" s="94"/>
      <c r="V494" s="94"/>
      <c r="W494" s="94"/>
      <c r="X494" s="94"/>
      <c r="Y494" s="94"/>
      <c r="Z494" s="94"/>
      <c r="AA494" s="94"/>
      <c r="AB494" s="94"/>
      <c r="AC494" s="94"/>
      <c r="AD494" s="94"/>
      <c r="AE494" s="94"/>
      <c r="AF494" s="94"/>
      <c r="AG494" s="94"/>
      <c r="AH494" s="94"/>
      <c r="AI494" s="94"/>
      <c r="AJ494" s="94"/>
      <c r="AK494" s="94"/>
      <c r="AL494" s="94"/>
      <c r="AM494" s="94"/>
      <c r="AN494" s="94"/>
      <c r="AO494" s="94"/>
      <c r="AP494" s="94"/>
      <c r="AQ494" s="94"/>
      <c r="AR494" s="94"/>
      <c r="AS494" s="94"/>
      <c r="AT494" s="94"/>
      <c r="AU494" s="94"/>
      <c r="AV494" s="94"/>
      <c r="AW494" s="94"/>
      <c r="AX494" s="94"/>
      <c r="AY494" s="94"/>
      <c r="AZ494" s="94"/>
      <c r="BA494" s="94"/>
      <c r="BB494" s="94"/>
      <c r="BC494" s="94"/>
      <c r="BD494" s="94"/>
      <c r="BE494" s="94"/>
      <c r="BF494" s="94"/>
      <c r="BG494" s="94"/>
      <c r="BH494" s="94"/>
      <c r="BI494" s="94"/>
      <c r="BJ494" s="94"/>
      <c r="BK494" s="94"/>
      <c r="BL494" s="94"/>
      <c r="BM494" s="94"/>
      <c r="BN494" s="94"/>
      <c r="BO494" s="94"/>
      <c r="BP494" s="94"/>
      <c r="BQ494" s="94"/>
      <c r="BR494" s="94"/>
      <c r="BS494" s="94"/>
      <c r="BT494" s="94"/>
      <c r="BU494" s="94"/>
      <c r="BV494" s="94"/>
      <c r="BW494" s="94"/>
      <c r="BX494" s="94"/>
      <c r="BY494" s="94"/>
      <c r="BZ494" s="94"/>
      <c r="CA494" s="94"/>
      <c r="CB494" s="94"/>
      <c r="CC494" s="94"/>
      <c r="CD494" s="94"/>
      <c r="CE494" s="94"/>
      <c r="CF494" s="94"/>
    </row>
    <row r="495" spans="1:84">
      <c r="A495" s="463" t="s">
        <v>201</v>
      </c>
      <c r="B495" s="53"/>
      <c r="C495" s="97">
        <v>106381618.59817652</v>
      </c>
      <c r="D495" s="97">
        <v>106297716.9498919</v>
      </c>
      <c r="E495" s="97">
        <v>107568482.26703213</v>
      </c>
      <c r="F495" s="97">
        <v>103648123.54366693</v>
      </c>
      <c r="G495" s="97">
        <v>107024928.94996203</v>
      </c>
      <c r="H495" s="97">
        <v>105231513.23741752</v>
      </c>
      <c r="I495" s="97">
        <v>105360862.25311144</v>
      </c>
      <c r="J495" s="97">
        <v>96975189.73417671</v>
      </c>
      <c r="L495" s="459"/>
      <c r="M495" s="459"/>
      <c r="N495" s="459"/>
      <c r="O495" s="459"/>
      <c r="P495" s="459"/>
      <c r="Q495" s="459"/>
      <c r="R495" s="459"/>
      <c r="S495" s="459"/>
    </row>
    <row r="496" spans="1:84" s="66" customFormat="1">
      <c r="A496" s="463" t="s">
        <v>196</v>
      </c>
      <c r="B496" s="53"/>
      <c r="C496" s="97">
        <v>108334741.7520107</v>
      </c>
      <c r="D496" s="97">
        <v>107627563.84102489</v>
      </c>
      <c r="E496" s="97">
        <v>110032143.04488306</v>
      </c>
      <c r="F496" s="97">
        <v>103484866.03360811</v>
      </c>
      <c r="G496" s="97">
        <v>107733265.74985465</v>
      </c>
      <c r="H496" s="97">
        <v>107950607.73871748</v>
      </c>
      <c r="I496" s="97">
        <v>99861509.546785116</v>
      </c>
      <c r="J496" s="97">
        <v>98394081.099075183</v>
      </c>
      <c r="K496" s="93"/>
      <c r="L496" s="459"/>
      <c r="M496" s="459"/>
      <c r="N496" s="459"/>
      <c r="O496" s="459"/>
      <c r="P496" s="459"/>
      <c r="Q496" s="459"/>
      <c r="R496" s="459"/>
      <c r="S496" s="459"/>
      <c r="T496" s="93"/>
      <c r="U496" s="93"/>
      <c r="V496" s="93"/>
      <c r="W496" s="93"/>
      <c r="X496" s="93"/>
      <c r="Y496" s="93"/>
      <c r="Z496" s="93"/>
      <c r="AA496" s="93"/>
      <c r="AB496" s="93"/>
      <c r="AC496" s="93"/>
      <c r="AD496" s="93"/>
      <c r="AE496" s="93"/>
      <c r="AF496" s="93"/>
      <c r="AG496" s="93"/>
      <c r="AH496" s="93"/>
      <c r="AI496" s="93"/>
      <c r="AJ496" s="93"/>
      <c r="AK496" s="93"/>
      <c r="AL496" s="93"/>
      <c r="AM496" s="93"/>
      <c r="AN496" s="93"/>
      <c r="AO496" s="93"/>
      <c r="AP496" s="93"/>
      <c r="AQ496" s="93"/>
      <c r="AR496" s="93"/>
      <c r="AS496" s="93"/>
      <c r="AT496" s="93"/>
      <c r="AU496" s="93"/>
      <c r="AV496" s="93"/>
      <c r="AW496" s="93"/>
      <c r="AX496" s="93"/>
      <c r="AY496" s="93"/>
      <c r="AZ496" s="93"/>
      <c r="BA496" s="93"/>
      <c r="BB496" s="93"/>
      <c r="BC496" s="93"/>
      <c r="BD496" s="93"/>
      <c r="BE496" s="93"/>
      <c r="BF496" s="93"/>
      <c r="BG496" s="93"/>
      <c r="BH496" s="93"/>
      <c r="BI496" s="93"/>
      <c r="BJ496" s="93"/>
      <c r="BK496" s="93"/>
      <c r="BL496" s="93"/>
      <c r="BM496" s="93"/>
      <c r="BN496" s="93"/>
      <c r="BO496" s="93"/>
      <c r="BP496" s="93"/>
      <c r="BQ496" s="93"/>
      <c r="BR496" s="93"/>
      <c r="BS496" s="93"/>
      <c r="BT496" s="93"/>
      <c r="BU496" s="93"/>
      <c r="BV496" s="93"/>
      <c r="BW496" s="93"/>
      <c r="BX496" s="93"/>
      <c r="BY496" s="93"/>
      <c r="BZ496" s="93"/>
      <c r="CA496" s="93"/>
      <c r="CB496" s="93"/>
      <c r="CC496" s="93"/>
      <c r="CD496" s="93"/>
      <c r="CE496" s="93"/>
      <c r="CF496" s="93"/>
    </row>
    <row r="497" spans="1:84">
      <c r="A497" s="463" t="s">
        <v>198</v>
      </c>
      <c r="B497" s="53"/>
      <c r="C497" s="106">
        <v>140.18979712966032</v>
      </c>
      <c r="D497" s="106">
        <v>152.02334327067859</v>
      </c>
      <c r="E497" s="106">
        <v>143.27370786252774</v>
      </c>
      <c r="F497" s="106">
        <v>154.57467208942501</v>
      </c>
      <c r="G497" s="106">
        <v>179.02021095346643</v>
      </c>
      <c r="H497" s="106">
        <v>147.01476696246741</v>
      </c>
      <c r="I497" s="106">
        <v>145.47095444322684</v>
      </c>
      <c r="J497" s="106">
        <v>145.34250705315296</v>
      </c>
      <c r="L497" s="459"/>
      <c r="M497" s="459"/>
      <c r="N497" s="459"/>
      <c r="O497" s="459"/>
      <c r="P497" s="459"/>
      <c r="Q497" s="459"/>
      <c r="R497" s="459"/>
      <c r="S497" s="459"/>
    </row>
    <row r="498" spans="1:84" s="66" customFormat="1">
      <c r="A498" s="463" t="s">
        <v>101</v>
      </c>
      <c r="B498" s="53"/>
      <c r="C498" s="98">
        <v>9632601.4388310015</v>
      </c>
      <c r="D498" s="98">
        <v>9623253.2932523191</v>
      </c>
      <c r="E498" s="98">
        <v>9519526.6937090568</v>
      </c>
      <c r="F498" s="98">
        <v>9177553.1461404562</v>
      </c>
      <c r="G498" s="98">
        <v>9177553.1461404562</v>
      </c>
      <c r="H498" s="98">
        <v>9070113.4457829576</v>
      </c>
      <c r="I498" s="98">
        <v>8804045.7197072078</v>
      </c>
      <c r="J498" s="98">
        <v>8592600.9615943041</v>
      </c>
      <c r="K498" s="93"/>
      <c r="L498" s="459"/>
      <c r="M498" s="459"/>
      <c r="N498" s="459"/>
      <c r="O498" s="459"/>
      <c r="P498" s="459"/>
      <c r="Q498" s="459"/>
      <c r="R498" s="459"/>
      <c r="S498" s="459"/>
      <c r="AP498" s="93"/>
      <c r="AQ498" s="93"/>
      <c r="AR498" s="93"/>
      <c r="AS498" s="93"/>
      <c r="AT498" s="93"/>
      <c r="AU498" s="93"/>
      <c r="AV498" s="93"/>
      <c r="AW498" s="93"/>
      <c r="AX498" s="93"/>
      <c r="AY498" s="93"/>
      <c r="AZ498" s="93"/>
      <c r="BA498" s="93"/>
      <c r="BB498" s="93"/>
      <c r="BC498" s="93"/>
      <c r="BD498" s="93"/>
      <c r="BE498" s="93"/>
      <c r="BF498" s="93"/>
      <c r="BG498" s="93"/>
      <c r="BH498" s="93"/>
      <c r="BI498" s="93"/>
      <c r="BJ498" s="93"/>
      <c r="BK498" s="93"/>
      <c r="BL498" s="93"/>
      <c r="BM498" s="93"/>
      <c r="BN498" s="93"/>
      <c r="BO498" s="93"/>
      <c r="BP498" s="93"/>
      <c r="BQ498" s="93"/>
      <c r="BR498" s="93"/>
      <c r="BS498" s="93"/>
      <c r="BT498" s="93"/>
      <c r="BU498" s="93"/>
      <c r="BV498" s="93"/>
      <c r="BW498" s="93"/>
      <c r="BX498" s="93"/>
      <c r="BY498" s="93"/>
      <c r="BZ498" s="93"/>
      <c r="CA498" s="93"/>
      <c r="CB498" s="93"/>
      <c r="CC498" s="93"/>
      <c r="CD498" s="93"/>
      <c r="CE498" s="93"/>
      <c r="CF498" s="93"/>
    </row>
    <row r="499" spans="1:84">
      <c r="A499" s="463" t="s">
        <v>199</v>
      </c>
      <c r="B499" s="53"/>
      <c r="C499" s="98">
        <v>81224310.049289629</v>
      </c>
      <c r="D499" s="98">
        <v>81499975.187816516</v>
      </c>
      <c r="E499" s="98">
        <v>81825540.784923077</v>
      </c>
      <c r="F499" s="98">
        <v>82558962.214340761</v>
      </c>
      <c r="G499" s="98">
        <v>82558962.214340761</v>
      </c>
      <c r="H499" s="98">
        <v>81779824.522303507</v>
      </c>
      <c r="I499" s="98">
        <v>82721515.210259765</v>
      </c>
      <c r="J499" s="98">
        <v>77656074.104481906</v>
      </c>
      <c r="L499" s="459"/>
      <c r="M499" s="459"/>
      <c r="N499" s="459"/>
      <c r="O499" s="459"/>
      <c r="P499" s="459"/>
      <c r="Q499" s="459"/>
      <c r="R499" s="459"/>
      <c r="S499" s="459"/>
    </row>
    <row r="500" spans="1:84">
      <c r="A500" s="463"/>
      <c r="B500" s="53"/>
      <c r="C500" s="110"/>
      <c r="D500" s="110"/>
      <c r="E500" s="110"/>
      <c r="F500" s="110"/>
      <c r="G500" s="110"/>
      <c r="H500" s="110"/>
      <c r="I500" s="110"/>
      <c r="J500" s="110"/>
      <c r="L500" s="459"/>
      <c r="M500" s="459"/>
      <c r="N500" s="459"/>
      <c r="O500" s="459"/>
      <c r="P500" s="459"/>
      <c r="Q500" s="459"/>
      <c r="R500" s="459"/>
      <c r="S500" s="459"/>
    </row>
    <row r="501" spans="1:84" s="456" customFormat="1" ht="20.399999999999999">
      <c r="A501" s="551" t="s">
        <v>9</v>
      </c>
      <c r="B501" s="552"/>
      <c r="C501" s="553" t="s">
        <v>425</v>
      </c>
      <c r="D501" s="553" t="s">
        <v>382</v>
      </c>
      <c r="E501" s="553" t="s">
        <v>347</v>
      </c>
      <c r="F501" s="554" t="s">
        <v>426</v>
      </c>
      <c r="G501" s="554" t="s">
        <v>427</v>
      </c>
      <c r="H501" s="554" t="s">
        <v>428</v>
      </c>
      <c r="I501" s="554" t="s">
        <v>429</v>
      </c>
      <c r="J501" s="554" t="s">
        <v>430</v>
      </c>
      <c r="K501" s="91"/>
      <c r="L501" s="459"/>
      <c r="M501" s="459"/>
      <c r="N501" s="459"/>
      <c r="O501" s="459"/>
      <c r="P501" s="459"/>
      <c r="Q501" s="459"/>
      <c r="R501" s="459"/>
      <c r="S501" s="459"/>
      <c r="T501" s="91"/>
      <c r="U501" s="91"/>
      <c r="V501" s="91"/>
      <c r="W501" s="91"/>
      <c r="X501" s="91"/>
      <c r="Y501" s="91"/>
      <c r="Z501" s="91"/>
      <c r="AA501" s="91"/>
      <c r="AB501" s="91"/>
      <c r="AC501" s="91"/>
      <c r="AD501" s="91"/>
      <c r="AE501" s="91"/>
      <c r="AF501" s="91"/>
      <c r="AG501" s="91"/>
      <c r="AH501" s="91"/>
      <c r="AI501" s="91"/>
      <c r="AJ501" s="91"/>
      <c r="AK501" s="91"/>
      <c r="AL501" s="91"/>
      <c r="AM501" s="91"/>
      <c r="AN501" s="91"/>
      <c r="AO501" s="91"/>
      <c r="AP501" s="91"/>
      <c r="AQ501" s="91"/>
      <c r="AR501" s="91"/>
      <c r="AS501" s="91"/>
      <c r="AT501" s="91"/>
      <c r="AU501" s="91"/>
      <c r="AV501" s="91"/>
      <c r="AW501" s="91"/>
      <c r="AX501" s="91"/>
      <c r="AY501" s="91"/>
      <c r="AZ501" s="91"/>
      <c r="BA501" s="91"/>
      <c r="BB501" s="91"/>
      <c r="BC501" s="91"/>
      <c r="BD501" s="91"/>
      <c r="BE501" s="91"/>
      <c r="BF501" s="91"/>
      <c r="BG501" s="91"/>
      <c r="BH501" s="91"/>
      <c r="BI501" s="91"/>
      <c r="BJ501" s="91"/>
      <c r="BK501" s="91"/>
      <c r="BL501" s="91"/>
      <c r="BM501" s="91"/>
      <c r="BN501" s="91"/>
      <c r="BO501" s="91"/>
      <c r="BP501" s="91"/>
      <c r="BQ501" s="91"/>
      <c r="BR501" s="91"/>
      <c r="BS501" s="91"/>
      <c r="BT501" s="91"/>
      <c r="BU501" s="91"/>
      <c r="BV501" s="91"/>
      <c r="BW501" s="91"/>
      <c r="BX501" s="91"/>
      <c r="BY501" s="91"/>
      <c r="BZ501" s="91"/>
      <c r="CA501" s="91"/>
      <c r="CB501" s="91"/>
      <c r="CC501" s="91"/>
      <c r="CD501" s="91"/>
      <c r="CE501" s="91"/>
      <c r="CF501" s="91"/>
    </row>
    <row r="502" spans="1:84" s="66" customFormat="1">
      <c r="A502" s="477" t="s">
        <v>214</v>
      </c>
      <c r="B502" s="67"/>
      <c r="C502" s="107"/>
      <c r="D502" s="107"/>
      <c r="E502" s="107"/>
      <c r="F502" s="107"/>
      <c r="G502" s="107"/>
      <c r="H502" s="107"/>
      <c r="I502" s="107"/>
      <c r="J502" s="107"/>
      <c r="K502" s="93"/>
      <c r="L502" s="459"/>
      <c r="M502" s="459"/>
      <c r="N502" s="459"/>
      <c r="O502" s="459"/>
      <c r="P502" s="459"/>
      <c r="Q502" s="459"/>
      <c r="R502" s="459"/>
      <c r="S502" s="459"/>
      <c r="T502" s="93"/>
      <c r="U502" s="93"/>
      <c r="V502" s="93"/>
      <c r="W502" s="93"/>
      <c r="X502" s="93"/>
      <c r="Y502" s="93"/>
      <c r="Z502" s="93"/>
      <c r="AA502" s="93"/>
      <c r="AB502" s="93"/>
      <c r="AC502" s="93"/>
      <c r="AD502" s="93"/>
      <c r="AE502" s="93"/>
      <c r="AF502" s="93"/>
      <c r="AG502" s="93"/>
      <c r="AH502" s="93"/>
      <c r="AI502" s="93"/>
      <c r="AJ502" s="93"/>
      <c r="AK502" s="93"/>
      <c r="AL502" s="93"/>
      <c r="AM502" s="93"/>
      <c r="AN502" s="93"/>
      <c r="AO502" s="93"/>
      <c r="AP502" s="93"/>
      <c r="AQ502" s="93"/>
      <c r="AR502" s="93"/>
      <c r="AS502" s="93"/>
      <c r="AT502" s="93"/>
      <c r="AU502" s="93"/>
      <c r="AV502" s="93"/>
      <c r="AW502" s="93"/>
      <c r="AX502" s="93"/>
      <c r="AY502" s="93"/>
      <c r="AZ502" s="93"/>
      <c r="BA502" s="93"/>
      <c r="BB502" s="93"/>
      <c r="BC502" s="93"/>
      <c r="BD502" s="93"/>
      <c r="BE502" s="93"/>
      <c r="BF502" s="93"/>
      <c r="BG502" s="93"/>
      <c r="BH502" s="93"/>
      <c r="BI502" s="93"/>
      <c r="BJ502" s="93"/>
      <c r="BK502" s="93"/>
      <c r="BL502" s="93"/>
      <c r="BM502" s="93"/>
      <c r="BN502" s="93"/>
      <c r="BO502" s="93"/>
      <c r="BP502" s="93"/>
      <c r="BQ502" s="93"/>
      <c r="BR502" s="93"/>
      <c r="BS502" s="93"/>
      <c r="BT502" s="93"/>
      <c r="BU502" s="93"/>
      <c r="BV502" s="93"/>
      <c r="BW502" s="93"/>
      <c r="BX502" s="93"/>
      <c r="BY502" s="93"/>
      <c r="BZ502" s="93"/>
      <c r="CA502" s="93"/>
      <c r="CB502" s="93"/>
      <c r="CC502" s="93"/>
      <c r="CD502" s="93"/>
      <c r="CE502" s="93"/>
      <c r="CF502" s="93"/>
    </row>
    <row r="503" spans="1:84" s="66" customFormat="1">
      <c r="A503" s="477" t="s">
        <v>32</v>
      </c>
      <c r="B503" s="63"/>
      <c r="C503" s="100">
        <v>857079.73293956602</v>
      </c>
      <c r="D503" s="100">
        <v>988648.28218225995</v>
      </c>
      <c r="E503" s="100">
        <v>942155.00754040899</v>
      </c>
      <c r="F503" s="100">
        <v>3868969.7832053211</v>
      </c>
      <c r="G503" s="100">
        <v>882813.77363732399</v>
      </c>
      <c r="H503" s="100">
        <v>958288.48945132596</v>
      </c>
      <c r="I503" s="100">
        <v>1046299.86543072</v>
      </c>
      <c r="J503" s="100">
        <v>981567.65468595095</v>
      </c>
      <c r="K503" s="93"/>
      <c r="L503" s="459"/>
      <c r="M503" s="459"/>
      <c r="N503" s="459"/>
      <c r="O503" s="459"/>
      <c r="P503" s="459"/>
      <c r="Q503" s="459"/>
      <c r="R503" s="459"/>
      <c r="S503" s="459"/>
      <c r="T503" s="93"/>
      <c r="U503" s="93"/>
      <c r="V503" s="93"/>
      <c r="W503" s="93"/>
      <c r="X503" s="93"/>
      <c r="Y503" s="93"/>
      <c r="Z503" s="93"/>
      <c r="AA503" s="93"/>
      <c r="AB503" s="93"/>
      <c r="AC503" s="93"/>
      <c r="AD503" s="93"/>
      <c r="AE503" s="93"/>
      <c r="AF503" s="93"/>
      <c r="AG503" s="93"/>
      <c r="AH503" s="93"/>
      <c r="AI503" s="93"/>
      <c r="AJ503" s="93"/>
      <c r="AK503" s="93"/>
      <c r="AL503" s="93"/>
      <c r="AM503" s="93"/>
      <c r="AN503" s="93"/>
      <c r="AO503" s="93"/>
      <c r="AP503" s="93"/>
      <c r="AQ503" s="93"/>
      <c r="AR503" s="93"/>
      <c r="AS503" s="93"/>
      <c r="AT503" s="93"/>
      <c r="AU503" s="93"/>
      <c r="AV503" s="93"/>
      <c r="AW503" s="93"/>
      <c r="AX503" s="93"/>
      <c r="AY503" s="93"/>
      <c r="AZ503" s="93"/>
      <c r="BA503" s="93"/>
      <c r="BB503" s="93"/>
      <c r="BC503" s="93"/>
      <c r="BD503" s="93"/>
      <c r="BE503" s="93"/>
      <c r="BF503" s="93"/>
      <c r="BG503" s="93"/>
      <c r="BH503" s="93"/>
      <c r="BI503" s="93"/>
      <c r="BJ503" s="93"/>
      <c r="BK503" s="93"/>
      <c r="BL503" s="93"/>
      <c r="BM503" s="93"/>
      <c r="BN503" s="93"/>
      <c r="BO503" s="93"/>
      <c r="BP503" s="93"/>
      <c r="BQ503" s="93"/>
      <c r="BR503" s="93"/>
      <c r="BS503" s="93"/>
      <c r="BT503" s="93"/>
      <c r="BU503" s="93"/>
      <c r="BV503" s="93"/>
      <c r="BW503" s="93"/>
      <c r="BX503" s="93"/>
      <c r="BY503" s="93"/>
      <c r="BZ503" s="93"/>
      <c r="CA503" s="93"/>
      <c r="CB503" s="93"/>
      <c r="CC503" s="93"/>
      <c r="CD503" s="93"/>
      <c r="CE503" s="93"/>
      <c r="CF503" s="93"/>
    </row>
    <row r="504" spans="1:84" s="66" customFormat="1">
      <c r="A504" s="464" t="s">
        <v>33</v>
      </c>
      <c r="B504" s="67"/>
      <c r="C504" s="102">
        <v>-380505.11810999498</v>
      </c>
      <c r="D504" s="102">
        <v>-379336.34667213197</v>
      </c>
      <c r="E504" s="102">
        <v>-392814.64178511902</v>
      </c>
      <c r="F504" s="102">
        <v>-1477228.646054059</v>
      </c>
      <c r="G504" s="102">
        <v>-372945.77200424898</v>
      </c>
      <c r="H504" s="102">
        <v>-367265.89577267499</v>
      </c>
      <c r="I504" s="102">
        <v>-358185.338249703</v>
      </c>
      <c r="J504" s="102">
        <v>-378831.640027432</v>
      </c>
      <c r="K504" s="93"/>
      <c r="L504" s="459"/>
      <c r="M504" s="459"/>
      <c r="N504" s="459"/>
      <c r="O504" s="459"/>
      <c r="P504" s="459"/>
      <c r="Q504" s="459"/>
      <c r="R504" s="459"/>
      <c r="S504" s="459"/>
      <c r="T504" s="93"/>
      <c r="U504" s="93"/>
      <c r="V504" s="93"/>
      <c r="W504" s="93"/>
      <c r="X504" s="93"/>
      <c r="Y504" s="93"/>
      <c r="Z504" s="93"/>
      <c r="AA504" s="93"/>
      <c r="AB504" s="93"/>
      <c r="AC504" s="93"/>
      <c r="AD504" s="93"/>
      <c r="AE504" s="93"/>
      <c r="AF504" s="93"/>
      <c r="AG504" s="93"/>
      <c r="AH504" s="93"/>
      <c r="AI504" s="93"/>
      <c r="AJ504" s="93"/>
      <c r="AK504" s="93"/>
      <c r="AL504" s="93"/>
      <c r="AM504" s="93"/>
      <c r="AN504" s="93"/>
      <c r="AO504" s="93"/>
      <c r="AP504" s="93"/>
      <c r="AQ504" s="93"/>
      <c r="AR504" s="93"/>
      <c r="AS504" s="93"/>
      <c r="AT504" s="93"/>
      <c r="AU504" s="93"/>
      <c r="AV504" s="93"/>
      <c r="AW504" s="93"/>
      <c r="AX504" s="93"/>
      <c r="AY504" s="93"/>
      <c r="AZ504" s="93"/>
      <c r="BA504" s="93"/>
      <c r="BB504" s="93"/>
      <c r="BC504" s="93"/>
      <c r="BD504" s="93"/>
      <c r="BE504" s="93"/>
      <c r="BF504" s="93"/>
      <c r="BG504" s="93"/>
      <c r="BH504" s="93"/>
      <c r="BI504" s="93"/>
      <c r="BJ504" s="93"/>
      <c r="BK504" s="93"/>
      <c r="BL504" s="93"/>
      <c r="BM504" s="93"/>
      <c r="BN504" s="93"/>
      <c r="BO504" s="93"/>
      <c r="BP504" s="93"/>
      <c r="BQ504" s="93"/>
      <c r="BR504" s="93"/>
      <c r="BS504" s="93"/>
      <c r="BT504" s="93"/>
      <c r="BU504" s="93"/>
      <c r="BV504" s="93"/>
      <c r="BW504" s="93"/>
      <c r="BX504" s="93"/>
      <c r="BY504" s="93"/>
      <c r="BZ504" s="93"/>
      <c r="CA504" s="93"/>
      <c r="CB504" s="93"/>
      <c r="CC504" s="93"/>
      <c r="CD504" s="93"/>
      <c r="CE504" s="93"/>
      <c r="CF504" s="93"/>
    </row>
    <row r="505" spans="1:84" s="66" customFormat="1">
      <c r="A505" s="477" t="s">
        <v>34</v>
      </c>
      <c r="B505" s="63"/>
      <c r="C505" s="100">
        <v>476574.61482957099</v>
      </c>
      <c r="D505" s="100">
        <v>609311.93551012804</v>
      </c>
      <c r="E505" s="100">
        <v>549340.36575529003</v>
      </c>
      <c r="F505" s="100">
        <v>2391741.1371512618</v>
      </c>
      <c r="G505" s="100">
        <v>509868.00163307501</v>
      </c>
      <c r="H505" s="100">
        <v>591022.59367865103</v>
      </c>
      <c r="I505" s="100">
        <v>688114.52718101698</v>
      </c>
      <c r="J505" s="100">
        <v>602736.01465851895</v>
      </c>
      <c r="K505" s="93"/>
      <c r="L505" s="459"/>
      <c r="M505" s="459"/>
      <c r="N505" s="459"/>
      <c r="O505" s="459"/>
      <c r="P505" s="459"/>
      <c r="Q505" s="459"/>
      <c r="R505" s="459"/>
      <c r="S505" s="459"/>
      <c r="T505" s="93"/>
      <c r="U505" s="93"/>
      <c r="V505" s="93"/>
      <c r="W505" s="93"/>
      <c r="X505" s="93"/>
      <c r="Y505" s="93"/>
      <c r="Z505" s="93"/>
      <c r="AA505" s="93"/>
      <c r="AB505" s="93"/>
      <c r="AC505" s="93"/>
      <c r="AD505" s="93"/>
      <c r="AE505" s="93"/>
      <c r="AF505" s="93"/>
      <c r="AG505" s="93"/>
      <c r="AH505" s="93"/>
      <c r="AI505" s="93"/>
      <c r="AJ505" s="93"/>
      <c r="AK505" s="93"/>
      <c r="AL505" s="93"/>
      <c r="AM505" s="93"/>
      <c r="AN505" s="93"/>
      <c r="AO505" s="93"/>
      <c r="AP505" s="93"/>
      <c r="AQ505" s="93"/>
      <c r="AR505" s="93"/>
      <c r="AS505" s="93"/>
      <c r="AT505" s="93"/>
      <c r="AU505" s="93"/>
      <c r="AV505" s="93"/>
      <c r="AW505" s="93"/>
      <c r="AX505" s="93"/>
      <c r="AY505" s="93"/>
      <c r="AZ505" s="93"/>
      <c r="BA505" s="93"/>
      <c r="BB505" s="93"/>
      <c r="BC505" s="93"/>
      <c r="BD505" s="93"/>
      <c r="BE505" s="93"/>
      <c r="BF505" s="93"/>
      <c r="BG505" s="93"/>
      <c r="BH505" s="93"/>
      <c r="BI505" s="93"/>
      <c r="BJ505" s="93"/>
      <c r="BK505" s="93"/>
      <c r="BL505" s="93"/>
      <c r="BM505" s="93"/>
      <c r="BN505" s="93"/>
      <c r="BO505" s="93"/>
      <c r="BP505" s="93"/>
      <c r="BQ505" s="93"/>
      <c r="BR505" s="93"/>
      <c r="BS505" s="93"/>
      <c r="BT505" s="93"/>
      <c r="BU505" s="93"/>
      <c r="BV505" s="93"/>
      <c r="BW505" s="93"/>
      <c r="BX505" s="93"/>
      <c r="BY505" s="93"/>
      <c r="BZ505" s="93"/>
      <c r="CA505" s="93"/>
      <c r="CB505" s="93"/>
      <c r="CC505" s="93"/>
      <c r="CD505" s="93"/>
      <c r="CE505" s="93"/>
      <c r="CF505" s="93"/>
    </row>
    <row r="506" spans="1:84" s="66" customFormat="1">
      <c r="A506" s="464" t="s">
        <v>349</v>
      </c>
      <c r="B506" s="67"/>
      <c r="C506" s="102">
        <v>-32347.740328063999</v>
      </c>
      <c r="D506" s="102">
        <v>-58239.105095156003</v>
      </c>
      <c r="E506" s="102">
        <v>-46361.587429533</v>
      </c>
      <c r="F506" s="102">
        <v>-166886.408527594</v>
      </c>
      <c r="G506" s="102">
        <v>-49737.818171218001</v>
      </c>
      <c r="H506" s="102">
        <v>-45506.161415511997</v>
      </c>
      <c r="I506" s="102">
        <v>-33338.469385684999</v>
      </c>
      <c r="J506" s="102">
        <v>-38303.959555178997</v>
      </c>
      <c r="K506" s="93"/>
      <c r="L506" s="459"/>
      <c r="M506" s="459"/>
      <c r="N506" s="459"/>
      <c r="O506" s="459"/>
      <c r="P506" s="459"/>
      <c r="Q506" s="459"/>
      <c r="R506" s="459"/>
      <c r="S506" s="459"/>
      <c r="T506" s="93"/>
      <c r="U506" s="93"/>
      <c r="V506" s="93"/>
      <c r="W506" s="93"/>
      <c r="X506" s="93"/>
      <c r="Y506" s="93"/>
      <c r="Z506" s="93"/>
      <c r="AA506" s="93"/>
      <c r="AB506" s="93"/>
      <c r="AC506" s="93"/>
      <c r="AD506" s="93"/>
      <c r="AE506" s="93"/>
      <c r="AF506" s="93"/>
      <c r="AG506" s="93"/>
      <c r="AH506" s="93"/>
      <c r="AI506" s="93"/>
      <c r="AJ506" s="93"/>
      <c r="AK506" s="93"/>
      <c r="AL506" s="93"/>
      <c r="AM506" s="93"/>
      <c r="AN506" s="93"/>
      <c r="AO506" s="93"/>
      <c r="AP506" s="93"/>
      <c r="AQ506" s="93"/>
      <c r="AR506" s="93"/>
      <c r="AS506" s="93"/>
      <c r="AT506" s="93"/>
      <c r="AU506" s="93"/>
      <c r="AV506" s="93"/>
      <c r="AW506" s="93"/>
      <c r="AX506" s="93"/>
      <c r="AY506" s="93"/>
      <c r="AZ506" s="93"/>
      <c r="BA506" s="93"/>
      <c r="BB506" s="93"/>
      <c r="BC506" s="93"/>
      <c r="BD506" s="93"/>
      <c r="BE506" s="93"/>
      <c r="BF506" s="93"/>
      <c r="BG506" s="93"/>
      <c r="BH506" s="93"/>
      <c r="BI506" s="93"/>
      <c r="BJ506" s="93"/>
      <c r="BK506" s="93"/>
      <c r="BL506" s="93"/>
      <c r="BM506" s="93"/>
      <c r="BN506" s="93"/>
      <c r="BO506" s="93"/>
      <c r="BP506" s="93"/>
      <c r="BQ506" s="93"/>
      <c r="BR506" s="93"/>
      <c r="BS506" s="93"/>
      <c r="BT506" s="93"/>
      <c r="BU506" s="93"/>
      <c r="BV506" s="93"/>
      <c r="BW506" s="93"/>
      <c r="BX506" s="93"/>
      <c r="BY506" s="93"/>
      <c r="BZ506" s="93"/>
      <c r="CA506" s="93"/>
      <c r="CB506" s="93"/>
      <c r="CC506" s="93"/>
      <c r="CD506" s="93"/>
      <c r="CE506" s="93"/>
      <c r="CF506" s="93"/>
    </row>
    <row r="507" spans="1:84" s="66" customFormat="1">
      <c r="A507" s="477" t="s">
        <v>36</v>
      </c>
      <c r="B507" s="63"/>
      <c r="C507" s="100">
        <v>444226.87450150697</v>
      </c>
      <c r="D507" s="100">
        <v>551072.83041497204</v>
      </c>
      <c r="E507" s="100">
        <v>502978.77832575701</v>
      </c>
      <c r="F507" s="100">
        <v>2224854.7286236682</v>
      </c>
      <c r="G507" s="100">
        <v>460130.18346185703</v>
      </c>
      <c r="H507" s="100">
        <v>545516.43226313905</v>
      </c>
      <c r="I507" s="100">
        <v>654776.05779533205</v>
      </c>
      <c r="J507" s="100">
        <v>564432.05510333995</v>
      </c>
      <c r="K507" s="93"/>
      <c r="L507" s="459"/>
      <c r="M507" s="459"/>
      <c r="N507" s="459"/>
      <c r="O507" s="459"/>
      <c r="P507" s="459"/>
      <c r="Q507" s="459"/>
      <c r="R507" s="459"/>
      <c r="S507" s="459"/>
      <c r="T507" s="93"/>
      <c r="U507" s="93"/>
      <c r="V507" s="93"/>
      <c r="W507" s="93"/>
      <c r="X507" s="93"/>
      <c r="Y507" s="93"/>
      <c r="Z507" s="93"/>
      <c r="AA507" s="93"/>
      <c r="AB507" s="93"/>
      <c r="AC507" s="93"/>
      <c r="AD507" s="93"/>
      <c r="AE507" s="93"/>
      <c r="AF507" s="93"/>
      <c r="AG507" s="93"/>
      <c r="AH507" s="93"/>
      <c r="AI507" s="93"/>
      <c r="AJ507" s="93"/>
      <c r="AK507" s="93"/>
      <c r="AL507" s="93"/>
      <c r="AM507" s="93"/>
      <c r="AN507" s="93"/>
      <c r="AO507" s="93"/>
      <c r="AP507" s="93"/>
      <c r="AQ507" s="93"/>
      <c r="AR507" s="93"/>
      <c r="AS507" s="93"/>
      <c r="AT507" s="93"/>
      <c r="AU507" s="93"/>
      <c r="AV507" s="93"/>
      <c r="AW507" s="93"/>
      <c r="AX507" s="93"/>
      <c r="AY507" s="93"/>
      <c r="AZ507" s="93"/>
      <c r="BA507" s="93"/>
      <c r="BB507" s="93"/>
      <c r="BC507" s="93"/>
      <c r="BD507" s="93"/>
      <c r="BE507" s="93"/>
      <c r="BF507" s="93"/>
      <c r="BG507" s="93"/>
      <c r="BH507" s="93"/>
      <c r="BI507" s="93"/>
      <c r="BJ507" s="93"/>
      <c r="BK507" s="93"/>
      <c r="BL507" s="93"/>
      <c r="BM507" s="93"/>
      <c r="BN507" s="93"/>
      <c r="BO507" s="93"/>
      <c r="BP507" s="93"/>
      <c r="BQ507" s="93"/>
      <c r="BR507" s="93"/>
      <c r="BS507" s="93"/>
      <c r="BT507" s="93"/>
      <c r="BU507" s="93"/>
      <c r="BV507" s="93"/>
      <c r="BW507" s="93"/>
      <c r="BX507" s="93"/>
      <c r="BY507" s="93"/>
      <c r="BZ507" s="93"/>
      <c r="CA507" s="93"/>
      <c r="CB507" s="93"/>
      <c r="CC507" s="93"/>
      <c r="CD507" s="93"/>
      <c r="CE507" s="93"/>
      <c r="CF507" s="93"/>
    </row>
    <row r="508" spans="1:84" s="66" customFormat="1">
      <c r="A508" s="463" t="s">
        <v>81</v>
      </c>
      <c r="B508" s="53"/>
      <c r="C508" s="102">
        <v>12.551472137999999</v>
      </c>
      <c r="D508" s="102">
        <v>9.0841926000000003E-2</v>
      </c>
      <c r="E508" s="102">
        <v>0</v>
      </c>
      <c r="F508" s="102">
        <v>0</v>
      </c>
      <c r="G508" s="102">
        <v>0</v>
      </c>
      <c r="H508" s="102">
        <v>0</v>
      </c>
      <c r="I508" s="102">
        <v>0</v>
      </c>
      <c r="J508" s="102">
        <v>0</v>
      </c>
      <c r="K508" s="93"/>
      <c r="L508" s="459"/>
      <c r="M508" s="459"/>
      <c r="N508" s="459"/>
      <c r="O508" s="459"/>
      <c r="P508" s="459"/>
      <c r="Q508" s="459"/>
      <c r="R508" s="459"/>
      <c r="S508" s="459"/>
      <c r="T508" s="93"/>
      <c r="U508" s="93"/>
      <c r="V508" s="93"/>
      <c r="W508" s="93"/>
      <c r="X508" s="93"/>
      <c r="Y508" s="93"/>
      <c r="Z508" s="93"/>
      <c r="AA508" s="93"/>
      <c r="AB508" s="93"/>
      <c r="AC508" s="93"/>
      <c r="AD508" s="93"/>
      <c r="AE508" s="93"/>
      <c r="AF508" s="93"/>
      <c r="AG508" s="93"/>
      <c r="AH508" s="93"/>
      <c r="AI508" s="93"/>
      <c r="AJ508" s="93"/>
      <c r="AK508" s="93"/>
      <c r="AL508" s="93"/>
      <c r="AM508" s="93"/>
      <c r="AN508" s="93"/>
      <c r="AO508" s="93"/>
      <c r="AP508" s="93"/>
      <c r="AQ508" s="93"/>
      <c r="AR508" s="93"/>
      <c r="AS508" s="93"/>
      <c r="AT508" s="93"/>
      <c r="AU508" s="93"/>
      <c r="AV508" s="93"/>
      <c r="AW508" s="93"/>
      <c r="AX508" s="93"/>
      <c r="AY508" s="93"/>
      <c r="AZ508" s="93"/>
      <c r="BA508" s="93"/>
      <c r="BB508" s="93"/>
      <c r="BC508" s="93"/>
      <c r="BD508" s="93"/>
      <c r="BE508" s="93"/>
      <c r="BF508" s="93"/>
      <c r="BG508" s="93"/>
      <c r="BH508" s="93"/>
      <c r="BI508" s="93"/>
      <c r="BJ508" s="93"/>
      <c r="BK508" s="93"/>
      <c r="BL508" s="93"/>
      <c r="BM508" s="93"/>
      <c r="BN508" s="93"/>
      <c r="BO508" s="93"/>
      <c r="BP508" s="93"/>
      <c r="BQ508" s="93"/>
      <c r="BR508" s="93"/>
      <c r="BS508" s="93"/>
      <c r="BT508" s="93"/>
      <c r="BU508" s="93"/>
      <c r="BV508" s="93"/>
      <c r="BW508" s="93"/>
      <c r="BX508" s="93"/>
      <c r="BY508" s="93"/>
      <c r="BZ508" s="93"/>
      <c r="CA508" s="93"/>
      <c r="CB508" s="93"/>
      <c r="CC508" s="93"/>
      <c r="CD508" s="93"/>
      <c r="CE508" s="93"/>
      <c r="CF508" s="93"/>
    </row>
    <row r="509" spans="1:84" s="66" customFormat="1">
      <c r="A509" s="464" t="s">
        <v>37</v>
      </c>
      <c r="B509" s="67"/>
      <c r="C509" s="102">
        <v>-3761.9196107060002</v>
      </c>
      <c r="D509" s="102">
        <v>-12323.769803141</v>
      </c>
      <c r="E509" s="102">
        <v>-13906.268079907</v>
      </c>
      <c r="F509" s="102">
        <v>-13599.08077293</v>
      </c>
      <c r="G509" s="102">
        <v>-4518.7250372569997</v>
      </c>
      <c r="H509" s="102">
        <v>11509.960287334001</v>
      </c>
      <c r="I509" s="102">
        <v>3323.9111209389998</v>
      </c>
      <c r="J509" s="102">
        <v>-23914.227143945998</v>
      </c>
      <c r="K509" s="93"/>
      <c r="L509" s="459"/>
      <c r="M509" s="459"/>
      <c r="N509" s="459"/>
      <c r="O509" s="459"/>
      <c r="P509" s="459"/>
      <c r="Q509" s="459"/>
      <c r="R509" s="459"/>
      <c r="S509" s="459"/>
      <c r="T509" s="93"/>
      <c r="U509" s="93"/>
      <c r="V509" s="93"/>
      <c r="W509" s="93"/>
      <c r="X509" s="93"/>
      <c r="Y509" s="93"/>
      <c r="Z509" s="93"/>
      <c r="AA509" s="93"/>
      <c r="AB509" s="93"/>
      <c r="AC509" s="93"/>
      <c r="AD509" s="93"/>
      <c r="AE509" s="93"/>
      <c r="AF509" s="93"/>
      <c r="AG509" s="93"/>
      <c r="AH509" s="93"/>
      <c r="AI509" s="93"/>
      <c r="AJ509" s="93"/>
      <c r="AK509" s="93"/>
      <c r="AL509" s="93"/>
      <c r="AM509" s="93"/>
      <c r="AN509" s="93"/>
      <c r="AO509" s="93"/>
      <c r="AP509" s="93"/>
      <c r="AQ509" s="93"/>
      <c r="AR509" s="93"/>
      <c r="AS509" s="93"/>
      <c r="AT509" s="93"/>
      <c r="AU509" s="93"/>
      <c r="AV509" s="93"/>
      <c r="AW509" s="93"/>
      <c r="AX509" s="93"/>
      <c r="AY509" s="93"/>
      <c r="AZ509" s="93"/>
      <c r="BA509" s="93"/>
      <c r="BB509" s="93"/>
      <c r="BC509" s="93"/>
      <c r="BD509" s="93"/>
      <c r="BE509" s="93"/>
      <c r="BF509" s="93"/>
      <c r="BG509" s="93"/>
      <c r="BH509" s="93"/>
      <c r="BI509" s="93"/>
      <c r="BJ509" s="93"/>
      <c r="BK509" s="93"/>
      <c r="BL509" s="93"/>
      <c r="BM509" s="93"/>
      <c r="BN509" s="93"/>
      <c r="BO509" s="93"/>
      <c r="BP509" s="93"/>
      <c r="BQ509" s="93"/>
      <c r="BR509" s="93"/>
      <c r="BS509" s="93"/>
      <c r="BT509" s="93"/>
      <c r="BU509" s="93"/>
      <c r="BV509" s="93"/>
      <c r="BW509" s="93"/>
      <c r="BX509" s="93"/>
      <c r="BY509" s="93"/>
      <c r="BZ509" s="93"/>
      <c r="CA509" s="93"/>
      <c r="CB509" s="93"/>
      <c r="CC509" s="93"/>
      <c r="CD509" s="93"/>
      <c r="CE509" s="93"/>
      <c r="CF509" s="93"/>
    </row>
    <row r="510" spans="1:84" s="66" customFormat="1">
      <c r="A510" s="477" t="s">
        <v>38</v>
      </c>
      <c r="B510" s="63"/>
      <c r="C510" s="100">
        <v>440477.50636293902</v>
      </c>
      <c r="D510" s="100">
        <v>538749.15145375696</v>
      </c>
      <c r="E510" s="100">
        <v>489072.51024585002</v>
      </c>
      <c r="F510" s="100">
        <v>2211255.6478507379</v>
      </c>
      <c r="G510" s="100">
        <v>455611.45842460002</v>
      </c>
      <c r="H510" s="100">
        <v>557026.39255047299</v>
      </c>
      <c r="I510" s="100">
        <v>658099.968916271</v>
      </c>
      <c r="J510" s="100">
        <v>540517.82795939397</v>
      </c>
      <c r="K510" s="93"/>
      <c r="L510" s="459"/>
      <c r="M510" s="459"/>
      <c r="N510" s="459"/>
      <c r="O510" s="459"/>
      <c r="P510" s="459"/>
      <c r="Q510" s="459"/>
      <c r="R510" s="459"/>
      <c r="S510" s="459"/>
      <c r="T510" s="93"/>
      <c r="U510" s="93"/>
      <c r="V510" s="93"/>
      <c r="W510" s="93"/>
      <c r="X510" s="93"/>
      <c r="Y510" s="93"/>
      <c r="Z510" s="93"/>
      <c r="AA510" s="93"/>
      <c r="AB510" s="93"/>
      <c r="AC510" s="93"/>
      <c r="AD510" s="93"/>
      <c r="AE510" s="93"/>
      <c r="AF510" s="93"/>
      <c r="AG510" s="93"/>
      <c r="AH510" s="93"/>
      <c r="AI510" s="93"/>
      <c r="AJ510" s="93"/>
      <c r="AK510" s="93"/>
      <c r="AL510" s="93"/>
      <c r="AM510" s="93"/>
      <c r="AN510" s="93"/>
      <c r="AO510" s="93"/>
      <c r="AP510" s="93"/>
      <c r="AQ510" s="93"/>
      <c r="AR510" s="93"/>
      <c r="AS510" s="93"/>
      <c r="AT510" s="93"/>
      <c r="AU510" s="93"/>
      <c r="AV510" s="93"/>
      <c r="AW510" s="93"/>
      <c r="AX510" s="93"/>
      <c r="AY510" s="93"/>
      <c r="AZ510" s="93"/>
      <c r="BA510" s="93"/>
      <c r="BB510" s="93"/>
      <c r="BC510" s="93"/>
      <c r="BD510" s="93"/>
      <c r="BE510" s="93"/>
      <c r="BF510" s="93"/>
      <c r="BG510" s="93"/>
      <c r="BH510" s="93"/>
      <c r="BI510" s="93"/>
      <c r="BJ510" s="93"/>
      <c r="BK510" s="93"/>
      <c r="BL510" s="93"/>
      <c r="BM510" s="93"/>
      <c r="BN510" s="93"/>
      <c r="BO510" s="93"/>
      <c r="BP510" s="93"/>
      <c r="BQ510" s="93"/>
      <c r="BR510" s="93"/>
      <c r="BS510" s="93"/>
      <c r="BT510" s="93"/>
      <c r="BU510" s="93"/>
      <c r="BV510" s="93"/>
      <c r="BW510" s="93"/>
      <c r="BX510" s="93"/>
      <c r="BY510" s="93"/>
      <c r="BZ510" s="93"/>
      <c r="CA510" s="93"/>
      <c r="CB510" s="93"/>
      <c r="CC510" s="93"/>
      <c r="CD510" s="93"/>
      <c r="CE510" s="93"/>
      <c r="CF510" s="93"/>
    </row>
    <row r="511" spans="1:84" s="465" customFormat="1" ht="6" customHeight="1">
      <c r="A511" s="555"/>
      <c r="B511" s="556"/>
      <c r="C511" s="558"/>
      <c r="D511" s="558"/>
      <c r="E511" s="558"/>
      <c r="F511" s="558"/>
      <c r="G511" s="558"/>
      <c r="H511" s="558"/>
      <c r="I511" s="558"/>
      <c r="J511" s="558"/>
      <c r="K511" s="94"/>
      <c r="L511" s="459"/>
      <c r="M511" s="459"/>
      <c r="N511" s="459"/>
      <c r="O511" s="459"/>
      <c r="P511" s="459"/>
      <c r="Q511" s="459"/>
      <c r="R511" s="459"/>
      <c r="S511" s="459"/>
      <c r="T511" s="94"/>
      <c r="U511" s="94"/>
      <c r="V511" s="94"/>
      <c r="W511" s="94"/>
      <c r="X511" s="94"/>
      <c r="Y511" s="94"/>
      <c r="Z511" s="94"/>
      <c r="AA511" s="94"/>
      <c r="AB511" s="94"/>
      <c r="AC511" s="94"/>
      <c r="AD511" s="94"/>
      <c r="AE511" s="94"/>
      <c r="AF511" s="94"/>
      <c r="AG511" s="94"/>
      <c r="AH511" s="94"/>
      <c r="AI511" s="94"/>
      <c r="AJ511" s="94"/>
      <c r="AK511" s="94"/>
      <c r="AL511" s="94"/>
      <c r="AM511" s="94"/>
      <c r="AN511" s="94"/>
      <c r="AO511" s="94"/>
      <c r="AP511" s="94"/>
      <c r="AQ511" s="94"/>
      <c r="AR511" s="94"/>
      <c r="AS511" s="94"/>
      <c r="AT511" s="94"/>
      <c r="AU511" s="94"/>
      <c r="AV511" s="94"/>
      <c r="AW511" s="94"/>
      <c r="AX511" s="94"/>
      <c r="AY511" s="94"/>
      <c r="AZ511" s="94"/>
      <c r="BA511" s="94"/>
      <c r="BB511" s="94"/>
      <c r="BC511" s="94"/>
      <c r="BD511" s="94"/>
      <c r="BE511" s="94"/>
      <c r="BF511" s="94"/>
      <c r="BG511" s="94"/>
      <c r="BH511" s="94"/>
      <c r="BI511" s="94"/>
      <c r="BJ511" s="94"/>
      <c r="BK511" s="94"/>
      <c r="BL511" s="94"/>
      <c r="BM511" s="94"/>
      <c r="BN511" s="94"/>
      <c r="BO511" s="94"/>
      <c r="BP511" s="94"/>
      <c r="BQ511" s="94"/>
      <c r="BR511" s="94"/>
      <c r="BS511" s="94"/>
      <c r="BT511" s="94"/>
      <c r="BU511" s="94"/>
      <c r="BV511" s="94"/>
      <c r="BW511" s="94"/>
      <c r="BX511" s="94"/>
      <c r="BY511" s="94"/>
      <c r="BZ511" s="94"/>
      <c r="CA511" s="94"/>
      <c r="CB511" s="94"/>
      <c r="CC511" s="94"/>
      <c r="CD511" s="94"/>
      <c r="CE511" s="94"/>
      <c r="CF511" s="94"/>
    </row>
    <row r="512" spans="1:84" s="473" customFormat="1" ht="15.75" customHeight="1">
      <c r="A512" s="466" t="s">
        <v>195</v>
      </c>
      <c r="B512" s="96"/>
      <c r="C512" s="472">
        <v>0.44395533284279043</v>
      </c>
      <c r="D512" s="472">
        <v>0.38369190895149941</v>
      </c>
      <c r="E512" s="472">
        <v>0.41693207449016423</v>
      </c>
      <c r="F512" s="472">
        <v>0.38181446969849969</v>
      </c>
      <c r="G512" s="472">
        <v>0.4224512384618298</v>
      </c>
      <c r="H512" s="472">
        <v>0.38325191194037544</v>
      </c>
      <c r="I512" s="472">
        <v>0.34233526170076717</v>
      </c>
      <c r="J512" s="472">
        <v>0.38594552114559827</v>
      </c>
      <c r="K512" s="94"/>
      <c r="L512" s="459"/>
      <c r="M512" s="459"/>
      <c r="N512" s="459"/>
      <c r="O512" s="459"/>
      <c r="P512" s="459"/>
      <c r="Q512" s="459"/>
      <c r="R512" s="459"/>
      <c r="S512" s="459"/>
      <c r="T512" s="94"/>
      <c r="U512" s="94"/>
      <c r="V512" s="94"/>
      <c r="W512" s="94"/>
      <c r="X512" s="94"/>
      <c r="Y512" s="94"/>
      <c r="Z512" s="94"/>
      <c r="AA512" s="94"/>
      <c r="AB512" s="94"/>
      <c r="AC512" s="94"/>
      <c r="AD512" s="94"/>
      <c r="AE512" s="94"/>
      <c r="AF512" s="94"/>
      <c r="AG512" s="94"/>
      <c r="AH512" s="94"/>
      <c r="AI512" s="94"/>
      <c r="AJ512" s="94"/>
      <c r="AK512" s="94"/>
      <c r="AL512" s="94"/>
      <c r="AM512" s="94"/>
      <c r="AN512" s="94"/>
      <c r="AO512" s="94"/>
      <c r="AP512" s="94"/>
      <c r="AQ512" s="94"/>
      <c r="AR512" s="94"/>
      <c r="AS512" s="94"/>
      <c r="AT512" s="94"/>
      <c r="AU512" s="94"/>
      <c r="AV512" s="94"/>
      <c r="AW512" s="94"/>
      <c r="AX512" s="94"/>
      <c r="AY512" s="94"/>
      <c r="AZ512" s="94"/>
      <c r="BA512" s="94"/>
      <c r="BB512" s="94"/>
      <c r="BC512" s="94"/>
      <c r="BD512" s="94"/>
      <c r="BE512" s="94"/>
      <c r="BF512" s="94"/>
      <c r="BG512" s="94"/>
      <c r="BH512" s="94"/>
      <c r="BI512" s="94"/>
      <c r="BJ512" s="94"/>
      <c r="BK512" s="94"/>
      <c r="BL512" s="94"/>
      <c r="BM512" s="94"/>
      <c r="BN512" s="94"/>
      <c r="BO512" s="94"/>
      <c r="BP512" s="94"/>
      <c r="BQ512" s="94"/>
      <c r="BR512" s="94"/>
      <c r="BS512" s="94"/>
      <c r="BT512" s="94"/>
      <c r="BU512" s="94"/>
      <c r="BV512" s="94"/>
      <c r="BW512" s="94"/>
      <c r="BX512" s="94"/>
      <c r="BY512" s="94"/>
      <c r="BZ512" s="94"/>
      <c r="CA512" s="94"/>
      <c r="CB512" s="94"/>
      <c r="CC512" s="94"/>
      <c r="CD512" s="94"/>
      <c r="CE512" s="94"/>
      <c r="CF512" s="94"/>
    </row>
    <row r="513" spans="1:84" s="66" customFormat="1">
      <c r="A513" s="463" t="s">
        <v>101</v>
      </c>
      <c r="B513" s="53"/>
      <c r="C513" s="98">
        <v>4812799.4910171842</v>
      </c>
      <c r="D513" s="98">
        <v>4122758.5495143691</v>
      </c>
      <c r="E513" s="98">
        <v>4042115.74727066</v>
      </c>
      <c r="F513" s="98">
        <v>3801591.8128497354</v>
      </c>
      <c r="G513" s="98">
        <v>3801591.8128497354</v>
      </c>
      <c r="H513" s="98">
        <v>3764497.8514835848</v>
      </c>
      <c r="I513" s="98">
        <v>3791010.5173842125</v>
      </c>
      <c r="J513" s="98">
        <v>3699906.07653083</v>
      </c>
      <c r="K513" s="93"/>
      <c r="L513" s="459"/>
      <c r="M513" s="459"/>
      <c r="N513" s="459"/>
      <c r="O513" s="459"/>
      <c r="P513" s="459"/>
      <c r="Q513" s="459"/>
      <c r="R513" s="459"/>
      <c r="S513" s="459"/>
      <c r="AP513" s="93"/>
      <c r="AQ513" s="93"/>
      <c r="AR513" s="93"/>
      <c r="AS513" s="93"/>
      <c r="AT513" s="93"/>
      <c r="AU513" s="93"/>
      <c r="AV513" s="93"/>
      <c r="AW513" s="93"/>
      <c r="AX513" s="93"/>
      <c r="AY513" s="93"/>
      <c r="AZ513" s="93"/>
      <c r="BA513" s="93"/>
      <c r="BB513" s="93"/>
      <c r="BC513" s="93"/>
      <c r="BD513" s="93"/>
      <c r="BE513" s="93"/>
      <c r="BF513" s="93"/>
      <c r="BG513" s="93"/>
      <c r="BH513" s="93"/>
      <c r="BI513" s="93"/>
      <c r="BJ513" s="93"/>
      <c r="BK513" s="93"/>
      <c r="BL513" s="93"/>
      <c r="BM513" s="93"/>
      <c r="BN513" s="93"/>
      <c r="BO513" s="93"/>
      <c r="BP513" s="93"/>
      <c r="BQ513" s="93"/>
      <c r="BR513" s="93"/>
      <c r="BS513" s="93"/>
      <c r="BT513" s="93"/>
      <c r="BU513" s="93"/>
      <c r="BV513" s="93"/>
      <c r="BW513" s="93"/>
      <c r="BX513" s="93"/>
      <c r="BY513" s="93"/>
      <c r="BZ513" s="93"/>
      <c r="CA513" s="93"/>
      <c r="CB513" s="93"/>
      <c r="CC513" s="93"/>
      <c r="CD513" s="93"/>
      <c r="CE513" s="93"/>
      <c r="CF513" s="93"/>
    </row>
    <row r="514" spans="1:84" s="66" customFormat="1">
      <c r="A514" s="463" t="s">
        <v>199</v>
      </c>
      <c r="B514" s="53"/>
      <c r="C514" s="98">
        <v>57629752.748749867</v>
      </c>
      <c r="D514" s="98">
        <v>35601360.869999975</v>
      </c>
      <c r="E514" s="98">
        <v>36368162.76750005</v>
      </c>
      <c r="F514" s="98">
        <v>34933696.58500006</v>
      </c>
      <c r="G514" s="98">
        <v>34933696.58500006</v>
      </c>
      <c r="H514" s="98">
        <v>33760307.557500131</v>
      </c>
      <c r="I514" s="98">
        <v>32027334.955000121</v>
      </c>
      <c r="J514" s="98">
        <v>33522748.672500063</v>
      </c>
      <c r="K514" s="93"/>
      <c r="L514" s="459"/>
      <c r="M514" s="459"/>
      <c r="N514" s="459"/>
      <c r="O514" s="459"/>
      <c r="P514" s="459"/>
      <c r="Q514" s="459"/>
      <c r="R514" s="459"/>
      <c r="S514" s="459"/>
      <c r="AP514" s="93"/>
      <c r="AQ514" s="93"/>
      <c r="AR514" s="93"/>
      <c r="AS514" s="93"/>
      <c r="AT514" s="93"/>
      <c r="AU514" s="93"/>
      <c r="AV514" s="93"/>
      <c r="AW514" s="93"/>
      <c r="AX514" s="93"/>
      <c r="AY514" s="93"/>
      <c r="AZ514" s="93"/>
      <c r="BA514" s="93"/>
      <c r="BB514" s="93"/>
      <c r="BC514" s="93"/>
      <c r="BD514" s="93"/>
      <c r="BE514" s="93"/>
      <c r="BF514" s="93"/>
      <c r="BG514" s="93"/>
      <c r="BH514" s="93"/>
      <c r="BI514" s="93"/>
      <c r="BJ514" s="93"/>
      <c r="BK514" s="93"/>
      <c r="BL514" s="93"/>
      <c r="BM514" s="93"/>
      <c r="BN514" s="93"/>
      <c r="BO514" s="93"/>
      <c r="BP514" s="93"/>
      <c r="BQ514" s="93"/>
      <c r="BR514" s="93"/>
      <c r="BS514" s="93"/>
      <c r="BT514" s="93"/>
      <c r="BU514" s="93"/>
      <c r="BV514" s="93"/>
      <c r="BW514" s="93"/>
      <c r="BX514" s="93"/>
      <c r="BY514" s="93"/>
      <c r="BZ514" s="93"/>
      <c r="CA514" s="93"/>
      <c r="CB514" s="93"/>
      <c r="CC514" s="93"/>
      <c r="CD514" s="93"/>
      <c r="CE514" s="93"/>
      <c r="CF514" s="93"/>
    </row>
    <row r="515" spans="1:84" s="66" customFormat="1">
      <c r="A515" s="463" t="s">
        <v>202</v>
      </c>
      <c r="B515" s="53"/>
      <c r="C515" s="97">
        <v>64179771.023665711</v>
      </c>
      <c r="D515" s="97">
        <v>62729015.610822007</v>
      </c>
      <c r="E515" s="97">
        <v>60908915.650235608</v>
      </c>
      <c r="F515" s="97">
        <v>55889832.463991627</v>
      </c>
      <c r="G515" s="97">
        <v>58806610.153199814</v>
      </c>
      <c r="H515" s="97">
        <v>56840483.91917783</v>
      </c>
      <c r="I515" s="97">
        <v>54938255.627645507</v>
      </c>
      <c r="J515" s="97">
        <v>52973980.155943364</v>
      </c>
      <c r="K515" s="93"/>
      <c r="L515" s="459"/>
      <c r="M515" s="459"/>
      <c r="N515" s="459"/>
      <c r="O515" s="459"/>
      <c r="P515" s="459"/>
      <c r="Q515" s="459"/>
      <c r="R515" s="459"/>
      <c r="S515" s="459"/>
      <c r="AP515" s="93"/>
      <c r="AQ515" s="93"/>
      <c r="AR515" s="93"/>
      <c r="AS515" s="93"/>
      <c r="AT515" s="93"/>
      <c r="AU515" s="93"/>
      <c r="AV515" s="93"/>
      <c r="AW515" s="93"/>
      <c r="AX515" s="93"/>
      <c r="AY515" s="93"/>
      <c r="AZ515" s="93"/>
      <c r="BA515" s="93"/>
      <c r="BB515" s="93"/>
      <c r="BC515" s="93"/>
      <c r="BD515" s="93"/>
      <c r="BE515" s="93"/>
      <c r="BF515" s="93"/>
      <c r="BG515" s="93"/>
      <c r="BH515" s="93"/>
      <c r="BI515" s="93"/>
      <c r="BJ515" s="93"/>
      <c r="BK515" s="93"/>
      <c r="BL515" s="93"/>
      <c r="BM515" s="93"/>
      <c r="BN515" s="93"/>
      <c r="BO515" s="93"/>
      <c r="BP515" s="93"/>
      <c r="BQ515" s="93"/>
      <c r="BR515" s="93"/>
      <c r="BS515" s="93"/>
      <c r="BT515" s="93"/>
      <c r="BU515" s="93"/>
      <c r="BV515" s="93"/>
      <c r="BW515" s="93"/>
      <c r="BX515" s="93"/>
      <c r="BY515" s="93"/>
      <c r="BZ515" s="93"/>
      <c r="CA515" s="93"/>
      <c r="CB515" s="93"/>
      <c r="CC515" s="93"/>
      <c r="CD515" s="93"/>
      <c r="CE515" s="93"/>
      <c r="CF515" s="93"/>
    </row>
    <row r="516" spans="1:84" s="66" customFormat="1">
      <c r="A516" s="463" t="s">
        <v>203</v>
      </c>
      <c r="B516" s="53"/>
      <c r="C516" s="54">
        <v>1765280</v>
      </c>
      <c r="D516" s="54">
        <v>1747846</v>
      </c>
      <c r="E516" s="54">
        <v>1721824</v>
      </c>
      <c r="F516" s="54">
        <v>1656634</v>
      </c>
      <c r="G516" s="54">
        <v>1701540</v>
      </c>
      <c r="H516" s="54">
        <v>1668161</v>
      </c>
      <c r="I516" s="54">
        <v>1642997</v>
      </c>
      <c r="J516" s="54">
        <v>1613838</v>
      </c>
      <c r="K516" s="93"/>
      <c r="L516" s="459"/>
      <c r="M516" s="459"/>
      <c r="N516" s="459"/>
      <c r="O516" s="459"/>
      <c r="P516" s="459"/>
      <c r="Q516" s="459"/>
      <c r="R516" s="459"/>
      <c r="S516" s="459"/>
      <c r="AP516" s="93"/>
      <c r="AQ516" s="93"/>
      <c r="AR516" s="93"/>
      <c r="AS516" s="93"/>
      <c r="AT516" s="93"/>
      <c r="AU516" s="93"/>
      <c r="AV516" s="93"/>
      <c r="AW516" s="93"/>
      <c r="AX516" s="93"/>
      <c r="AY516" s="93"/>
      <c r="AZ516" s="93"/>
      <c r="BA516" s="93"/>
      <c r="BB516" s="93"/>
      <c r="BC516" s="93"/>
      <c r="BD516" s="93"/>
      <c r="BE516" s="93"/>
      <c r="BF516" s="93"/>
      <c r="BG516" s="93"/>
      <c r="BH516" s="93"/>
      <c r="BI516" s="93"/>
      <c r="BJ516" s="93"/>
      <c r="BK516" s="93"/>
      <c r="BL516" s="93"/>
      <c r="BM516" s="93"/>
      <c r="BN516" s="93"/>
      <c r="BO516" s="93"/>
      <c r="BP516" s="93"/>
      <c r="BQ516" s="93"/>
      <c r="BR516" s="93"/>
      <c r="BS516" s="93"/>
      <c r="BT516" s="93"/>
      <c r="BU516" s="93"/>
      <c r="BV516" s="93"/>
      <c r="BW516" s="93"/>
      <c r="BX516" s="93"/>
      <c r="BY516" s="93"/>
      <c r="BZ516" s="93"/>
      <c r="CA516" s="93"/>
      <c r="CB516" s="93"/>
      <c r="CC516" s="93"/>
      <c r="CD516" s="93"/>
      <c r="CE516" s="93"/>
      <c r="CF516" s="93"/>
    </row>
    <row r="517" spans="1:84">
      <c r="L517" s="459"/>
      <c r="M517" s="459"/>
      <c r="N517" s="459"/>
      <c r="O517" s="459"/>
      <c r="P517" s="459"/>
      <c r="Q517" s="459"/>
      <c r="R517" s="459"/>
      <c r="S517" s="459"/>
    </row>
    <row r="518" spans="1:84" s="456" customFormat="1" ht="20.399999999999999">
      <c r="A518" s="551" t="s">
        <v>9</v>
      </c>
      <c r="B518" s="552"/>
      <c r="C518" s="553" t="s">
        <v>425</v>
      </c>
      <c r="D518" s="553" t="s">
        <v>382</v>
      </c>
      <c r="E518" s="553" t="s">
        <v>347</v>
      </c>
      <c r="F518" s="554" t="s">
        <v>426</v>
      </c>
      <c r="G518" s="554" t="s">
        <v>427</v>
      </c>
      <c r="H518" s="554" t="s">
        <v>428</v>
      </c>
      <c r="I518" s="554" t="s">
        <v>429</v>
      </c>
      <c r="J518" s="554" t="s">
        <v>430</v>
      </c>
      <c r="K518" s="91"/>
      <c r="L518" s="459"/>
      <c r="M518" s="459"/>
      <c r="N518" s="459"/>
      <c r="O518" s="459"/>
      <c r="P518" s="459"/>
      <c r="Q518" s="459"/>
      <c r="R518" s="459"/>
      <c r="S518" s="459"/>
      <c r="T518" s="91"/>
      <c r="U518" s="91"/>
      <c r="V518" s="91"/>
      <c r="W518" s="91"/>
      <c r="X518" s="91"/>
      <c r="Y518" s="91"/>
      <c r="Z518" s="91"/>
      <c r="AA518" s="91"/>
      <c r="AB518" s="91"/>
      <c r="AC518" s="91"/>
      <c r="AD518" s="91"/>
      <c r="AE518" s="91"/>
      <c r="AF518" s="91"/>
      <c r="AG518" s="91"/>
      <c r="AH518" s="91"/>
      <c r="AI518" s="91"/>
      <c r="AJ518" s="91"/>
      <c r="AK518" s="91"/>
      <c r="AL518" s="91"/>
      <c r="AM518" s="91"/>
      <c r="AN518" s="91"/>
      <c r="AO518" s="91"/>
      <c r="AP518" s="91"/>
      <c r="AQ518" s="91"/>
      <c r="AR518" s="91"/>
      <c r="AS518" s="91"/>
      <c r="AT518" s="91"/>
      <c r="AU518" s="91"/>
      <c r="AV518" s="91"/>
      <c r="AW518" s="91"/>
      <c r="AX518" s="91"/>
      <c r="AY518" s="91"/>
      <c r="AZ518" s="91"/>
      <c r="BA518" s="91"/>
      <c r="BB518" s="91"/>
      <c r="BC518" s="91"/>
      <c r="BD518" s="91"/>
      <c r="BE518" s="91"/>
      <c r="BF518" s="91"/>
      <c r="BG518" s="91"/>
      <c r="BH518" s="91"/>
      <c r="BI518" s="91"/>
      <c r="BJ518" s="91"/>
      <c r="BK518" s="91"/>
      <c r="BL518" s="91"/>
      <c r="BM518" s="91"/>
      <c r="BN518" s="91"/>
      <c r="BO518" s="91"/>
      <c r="BP518" s="91"/>
      <c r="BQ518" s="91"/>
      <c r="BR518" s="91"/>
      <c r="BS518" s="91"/>
      <c r="BT518" s="91"/>
      <c r="BU518" s="91"/>
      <c r="BV518" s="91"/>
      <c r="BW518" s="91"/>
      <c r="BX518" s="91"/>
      <c r="BY518" s="91"/>
      <c r="BZ518" s="91"/>
      <c r="CA518" s="91"/>
      <c r="CB518" s="91"/>
      <c r="CC518" s="91"/>
      <c r="CD518" s="91"/>
      <c r="CE518" s="91"/>
      <c r="CF518" s="91"/>
    </row>
    <row r="519" spans="1:84" s="66" customFormat="1" ht="14.4">
      <c r="A519" s="477" t="s">
        <v>273</v>
      </c>
      <c r="B519" s="67"/>
      <c r="C519" s="107"/>
      <c r="D519" s="107"/>
      <c r="E519" s="107"/>
      <c r="F519" s="107"/>
      <c r="G519" s="107"/>
      <c r="H519" s="107"/>
      <c r="I519" s="107"/>
      <c r="J519" s="107"/>
      <c r="K519" s="458"/>
      <c r="L519" s="459"/>
      <c r="M519" s="459"/>
      <c r="N519" s="459"/>
      <c r="O519" s="459"/>
      <c r="P519" s="459"/>
      <c r="Q519" s="459"/>
      <c r="R519" s="459"/>
      <c r="S519" s="459"/>
      <c r="T519" s="93"/>
      <c r="U519" s="93"/>
      <c r="V519" s="93"/>
      <c r="W519" s="93"/>
      <c r="X519" s="93"/>
      <c r="Y519" s="93"/>
      <c r="Z519" s="93"/>
      <c r="AA519" s="93"/>
      <c r="AB519" s="93"/>
      <c r="AC519" s="93"/>
      <c r="AD519" s="93"/>
      <c r="AE519" s="93"/>
      <c r="AF519" s="93"/>
      <c r="AG519" s="93"/>
      <c r="AH519" s="93"/>
      <c r="AI519" s="93"/>
      <c r="AJ519" s="93"/>
      <c r="AK519" s="93"/>
      <c r="AL519" s="93"/>
      <c r="AM519" s="93"/>
      <c r="AN519" s="93"/>
      <c r="AO519" s="93"/>
      <c r="AP519" s="93"/>
      <c r="AQ519" s="93"/>
      <c r="AR519" s="93"/>
      <c r="AS519" s="93"/>
      <c r="AT519" s="93"/>
      <c r="AU519" s="93"/>
      <c r="AV519" s="93"/>
      <c r="AW519" s="93"/>
      <c r="AX519" s="93"/>
      <c r="AY519" s="93"/>
      <c r="AZ519" s="93"/>
      <c r="BA519" s="93"/>
      <c r="BB519" s="93"/>
      <c r="BC519" s="93"/>
      <c r="BD519" s="93"/>
      <c r="BE519" s="93"/>
      <c r="BF519" s="93"/>
      <c r="BG519" s="93"/>
      <c r="BH519" s="93"/>
      <c r="BI519" s="93"/>
      <c r="BJ519" s="93"/>
      <c r="BK519" s="93"/>
      <c r="BL519" s="93"/>
      <c r="BM519" s="93"/>
      <c r="BN519" s="93"/>
      <c r="BO519" s="93"/>
      <c r="BP519" s="93"/>
      <c r="BQ519" s="93"/>
      <c r="BR519" s="93"/>
      <c r="BS519" s="93"/>
      <c r="BT519" s="93"/>
      <c r="BU519" s="93"/>
      <c r="BV519" s="93"/>
      <c r="BW519" s="93"/>
      <c r="BX519" s="93"/>
      <c r="BY519" s="93"/>
      <c r="BZ519" s="93"/>
      <c r="CA519" s="93"/>
      <c r="CB519" s="93"/>
      <c r="CC519" s="93"/>
      <c r="CD519" s="93"/>
      <c r="CE519" s="93"/>
      <c r="CF519" s="93"/>
    </row>
    <row r="520" spans="1:84" s="66" customFormat="1">
      <c r="A520" s="477" t="s">
        <v>32</v>
      </c>
      <c r="B520" s="63"/>
      <c r="C520" s="100">
        <v>267584.42150772997</v>
      </c>
      <c r="D520" s="100">
        <v>275355.66653176601</v>
      </c>
      <c r="E520" s="100">
        <v>257719.29324402701</v>
      </c>
      <c r="F520" s="100">
        <v>1006981.527280778</v>
      </c>
      <c r="G520" s="100">
        <v>246550.06859489999</v>
      </c>
      <c r="H520" s="100">
        <v>265666.37373752799</v>
      </c>
      <c r="I520" s="100">
        <v>251526.77961373399</v>
      </c>
      <c r="J520" s="100">
        <v>243238.30533461599</v>
      </c>
      <c r="K520" s="93"/>
      <c r="L520" s="459"/>
      <c r="M520" s="459"/>
      <c r="N520" s="459"/>
      <c r="O520" s="459"/>
      <c r="P520" s="459"/>
      <c r="Q520" s="459"/>
      <c r="R520" s="459"/>
      <c r="S520" s="459"/>
      <c r="T520" s="93"/>
      <c r="U520" s="93"/>
      <c r="V520" s="93"/>
      <c r="W520" s="93"/>
      <c r="X520" s="93"/>
      <c r="Y520" s="93"/>
      <c r="Z520" s="93"/>
      <c r="AA520" s="93"/>
      <c r="AB520" s="93"/>
      <c r="AC520" s="93"/>
      <c r="AD520" s="93"/>
      <c r="AE520" s="93"/>
      <c r="AF520" s="93"/>
      <c r="AG520" s="93"/>
      <c r="AH520" s="93"/>
      <c r="AI520" s="93"/>
      <c r="AJ520" s="93"/>
      <c r="AK520" s="93"/>
      <c r="AL520" s="93"/>
      <c r="AM520" s="93"/>
      <c r="AN520" s="93"/>
      <c r="AO520" s="93"/>
      <c r="AP520" s="93"/>
      <c r="AQ520" s="93"/>
      <c r="AR520" s="93"/>
      <c r="AS520" s="93"/>
      <c r="AT520" s="93"/>
      <c r="AU520" s="93"/>
      <c r="AV520" s="93"/>
      <c r="AW520" s="93"/>
      <c r="AX520" s="93"/>
      <c r="AY520" s="93"/>
      <c r="AZ520" s="93"/>
      <c r="BA520" s="93"/>
      <c r="BB520" s="93"/>
      <c r="BC520" s="93"/>
      <c r="BD520" s="93"/>
      <c r="BE520" s="93"/>
      <c r="BF520" s="93"/>
      <c r="BG520" s="93"/>
      <c r="BH520" s="93"/>
      <c r="BI520" s="93"/>
      <c r="BJ520" s="93"/>
      <c r="BK520" s="93"/>
      <c r="BL520" s="93"/>
      <c r="BM520" s="93"/>
      <c r="BN520" s="93"/>
      <c r="BO520" s="93"/>
      <c r="BP520" s="93"/>
      <c r="BQ520" s="93"/>
      <c r="BR520" s="93"/>
      <c r="BS520" s="93"/>
      <c r="BT520" s="93"/>
      <c r="BU520" s="93"/>
      <c r="BV520" s="93"/>
      <c r="BW520" s="93"/>
      <c r="BX520" s="93"/>
      <c r="BY520" s="93"/>
      <c r="BZ520" s="93"/>
      <c r="CA520" s="93"/>
      <c r="CB520" s="93"/>
      <c r="CC520" s="93"/>
      <c r="CD520" s="93"/>
      <c r="CE520" s="93"/>
      <c r="CF520" s="93"/>
    </row>
    <row r="521" spans="1:84" s="66" customFormat="1">
      <c r="A521" s="464" t="s">
        <v>33</v>
      </c>
      <c r="B521" s="67"/>
      <c r="C521" s="102">
        <v>-179955.737117229</v>
      </c>
      <c r="D521" s="102">
        <v>-176467.700013072</v>
      </c>
      <c r="E521" s="102">
        <v>-185264.902867734</v>
      </c>
      <c r="F521" s="102">
        <v>-685154.19977114699</v>
      </c>
      <c r="G521" s="102">
        <v>-183649.906770489</v>
      </c>
      <c r="H521" s="102">
        <v>-169596.60333406</v>
      </c>
      <c r="I521" s="102">
        <v>-160210.468971856</v>
      </c>
      <c r="J521" s="102">
        <v>-171697.22069474199</v>
      </c>
      <c r="K521" s="93"/>
      <c r="L521" s="459"/>
      <c r="M521" s="459"/>
      <c r="N521" s="459"/>
      <c r="O521" s="459"/>
      <c r="P521" s="459"/>
      <c r="Q521" s="459"/>
      <c r="R521" s="459"/>
      <c r="S521" s="459"/>
      <c r="T521" s="93"/>
      <c r="U521" s="93"/>
      <c r="V521" s="93"/>
      <c r="W521" s="93"/>
      <c r="X521" s="93"/>
      <c r="Y521" s="93"/>
      <c r="Z521" s="93"/>
      <c r="AA521" s="93"/>
      <c r="AB521" s="93"/>
      <c r="AC521" s="93"/>
      <c r="AD521" s="93"/>
      <c r="AE521" s="93"/>
      <c r="AF521" s="93"/>
      <c r="AG521" s="93"/>
      <c r="AH521" s="93"/>
      <c r="AI521" s="93"/>
      <c r="AJ521" s="93"/>
      <c r="AK521" s="93"/>
      <c r="AL521" s="93"/>
      <c r="AM521" s="93"/>
      <c r="AN521" s="93"/>
      <c r="AO521" s="93"/>
      <c r="AP521" s="93"/>
      <c r="AQ521" s="93"/>
      <c r="AR521" s="93"/>
      <c r="AS521" s="93"/>
      <c r="AT521" s="93"/>
      <c r="AU521" s="93"/>
      <c r="AV521" s="93"/>
      <c r="AW521" s="93"/>
      <c r="AX521" s="93"/>
      <c r="AY521" s="93"/>
      <c r="AZ521" s="93"/>
      <c r="BA521" s="93"/>
      <c r="BB521" s="93"/>
      <c r="BC521" s="93"/>
      <c r="BD521" s="93"/>
      <c r="BE521" s="93"/>
      <c r="BF521" s="93"/>
      <c r="BG521" s="93"/>
      <c r="BH521" s="93"/>
      <c r="BI521" s="93"/>
      <c r="BJ521" s="93"/>
      <c r="BK521" s="93"/>
      <c r="BL521" s="93"/>
      <c r="BM521" s="93"/>
      <c r="BN521" s="93"/>
      <c r="BO521" s="93"/>
      <c r="BP521" s="93"/>
      <c r="BQ521" s="93"/>
      <c r="BR521" s="93"/>
      <c r="BS521" s="93"/>
      <c r="BT521" s="93"/>
      <c r="BU521" s="93"/>
      <c r="BV521" s="93"/>
      <c r="BW521" s="93"/>
      <c r="BX521" s="93"/>
      <c r="BY521" s="93"/>
      <c r="BZ521" s="93"/>
      <c r="CA521" s="93"/>
      <c r="CB521" s="93"/>
      <c r="CC521" s="93"/>
      <c r="CD521" s="93"/>
      <c r="CE521" s="93"/>
      <c r="CF521" s="93"/>
    </row>
    <row r="522" spans="1:84" s="66" customFormat="1">
      <c r="A522" s="477" t="s">
        <v>34</v>
      </c>
      <c r="B522" s="63"/>
      <c r="C522" s="100">
        <v>87628.684390501003</v>
      </c>
      <c r="D522" s="100">
        <v>98887.966518693996</v>
      </c>
      <c r="E522" s="100">
        <v>72454.390376292999</v>
      </c>
      <c r="F522" s="100">
        <v>321827.327509631</v>
      </c>
      <c r="G522" s="100">
        <v>62900.161824411</v>
      </c>
      <c r="H522" s="100">
        <v>96069.770403468006</v>
      </c>
      <c r="I522" s="100">
        <v>91316.310641877993</v>
      </c>
      <c r="J522" s="100">
        <v>71541.084639873996</v>
      </c>
      <c r="K522" s="93"/>
      <c r="L522" s="459"/>
      <c r="M522" s="459"/>
      <c r="N522" s="459"/>
      <c r="O522" s="459"/>
      <c r="P522" s="459"/>
      <c r="Q522" s="459"/>
      <c r="R522" s="459"/>
      <c r="S522" s="459"/>
      <c r="T522" s="93"/>
      <c r="U522" s="93"/>
      <c r="V522" s="93"/>
      <c r="W522" s="93"/>
      <c r="X522" s="93"/>
      <c r="Y522" s="93"/>
      <c r="Z522" s="93"/>
      <c r="AA522" s="93"/>
      <c r="AB522" s="93"/>
      <c r="AC522" s="93"/>
      <c r="AD522" s="93"/>
      <c r="AE522" s="93"/>
      <c r="AF522" s="93"/>
      <c r="AG522" s="93"/>
      <c r="AH522" s="93"/>
      <c r="AI522" s="93"/>
      <c r="AJ522" s="93"/>
      <c r="AK522" s="93"/>
      <c r="AL522" s="93"/>
      <c r="AM522" s="93"/>
      <c r="AN522" s="93"/>
      <c r="AO522" s="93"/>
      <c r="AP522" s="93"/>
      <c r="AQ522" s="93"/>
      <c r="AR522" s="93"/>
      <c r="AS522" s="93"/>
      <c r="AT522" s="93"/>
      <c r="AU522" s="93"/>
      <c r="AV522" s="93"/>
      <c r="AW522" s="93"/>
      <c r="AX522" s="93"/>
      <c r="AY522" s="93"/>
      <c r="AZ522" s="93"/>
      <c r="BA522" s="93"/>
      <c r="BB522" s="93"/>
      <c r="BC522" s="93"/>
      <c r="BD522" s="93"/>
      <c r="BE522" s="93"/>
      <c r="BF522" s="93"/>
      <c r="BG522" s="93"/>
      <c r="BH522" s="93"/>
      <c r="BI522" s="93"/>
      <c r="BJ522" s="93"/>
      <c r="BK522" s="93"/>
      <c r="BL522" s="93"/>
      <c r="BM522" s="93"/>
      <c r="BN522" s="93"/>
      <c r="BO522" s="93"/>
      <c r="BP522" s="93"/>
      <c r="BQ522" s="93"/>
      <c r="BR522" s="93"/>
      <c r="BS522" s="93"/>
      <c r="BT522" s="93"/>
      <c r="BU522" s="93"/>
      <c r="BV522" s="93"/>
      <c r="BW522" s="93"/>
      <c r="BX522" s="93"/>
      <c r="BY522" s="93"/>
      <c r="BZ522" s="93"/>
      <c r="CA522" s="93"/>
      <c r="CB522" s="93"/>
      <c r="CC522" s="93"/>
      <c r="CD522" s="93"/>
      <c r="CE522" s="93"/>
      <c r="CF522" s="93"/>
    </row>
    <row r="523" spans="1:84" s="66" customFormat="1">
      <c r="A523" s="464" t="s">
        <v>349</v>
      </c>
      <c r="B523" s="67"/>
      <c r="C523" s="102">
        <v>-26711.714053953001</v>
      </c>
      <c r="D523" s="102">
        <v>-22042.976641599998</v>
      </c>
      <c r="E523" s="102">
        <v>-23662.833594748001</v>
      </c>
      <c r="F523" s="102">
        <v>-123458.92201999</v>
      </c>
      <c r="G523" s="102">
        <v>-42544.074440826</v>
      </c>
      <c r="H523" s="102">
        <v>-28745.219371183</v>
      </c>
      <c r="I523" s="102">
        <v>-29608.630367823</v>
      </c>
      <c r="J523" s="102">
        <v>-22560.997840158001</v>
      </c>
      <c r="K523" s="93"/>
      <c r="L523" s="459"/>
      <c r="M523" s="459"/>
      <c r="N523" s="459"/>
      <c r="O523" s="459"/>
      <c r="P523" s="459"/>
      <c r="Q523" s="459"/>
      <c r="R523" s="459"/>
      <c r="S523" s="459"/>
      <c r="T523" s="93"/>
      <c r="U523" s="93"/>
      <c r="V523" s="93"/>
      <c r="W523" s="93"/>
      <c r="X523" s="93"/>
      <c r="Y523" s="93"/>
      <c r="Z523" s="93"/>
      <c r="AA523" s="93"/>
      <c r="AB523" s="93"/>
      <c r="AC523" s="93"/>
      <c r="AD523" s="93"/>
      <c r="AE523" s="93"/>
      <c r="AF523" s="93"/>
      <c r="AG523" s="93"/>
      <c r="AH523" s="93"/>
      <c r="AI523" s="93"/>
      <c r="AJ523" s="93"/>
      <c r="AK523" s="93"/>
      <c r="AL523" s="93"/>
      <c r="AM523" s="93"/>
      <c r="AN523" s="93"/>
      <c r="AO523" s="93"/>
      <c r="AP523" s="93"/>
      <c r="AQ523" s="93"/>
      <c r="AR523" s="93"/>
      <c r="AS523" s="93"/>
      <c r="AT523" s="93"/>
      <c r="AU523" s="93"/>
      <c r="AV523" s="93"/>
      <c r="AW523" s="93"/>
      <c r="AX523" s="93"/>
      <c r="AY523" s="93"/>
      <c r="AZ523" s="93"/>
      <c r="BA523" s="93"/>
      <c r="BB523" s="93"/>
      <c r="BC523" s="93"/>
      <c r="BD523" s="93"/>
      <c r="BE523" s="93"/>
      <c r="BF523" s="93"/>
      <c r="BG523" s="93"/>
      <c r="BH523" s="93"/>
      <c r="BI523" s="93"/>
      <c r="BJ523" s="93"/>
      <c r="BK523" s="93"/>
      <c r="BL523" s="93"/>
      <c r="BM523" s="93"/>
      <c r="BN523" s="93"/>
      <c r="BO523" s="93"/>
      <c r="BP523" s="93"/>
      <c r="BQ523" s="93"/>
      <c r="BR523" s="93"/>
      <c r="BS523" s="93"/>
      <c r="BT523" s="93"/>
      <c r="BU523" s="93"/>
      <c r="BV523" s="93"/>
      <c r="BW523" s="93"/>
      <c r="BX523" s="93"/>
      <c r="BY523" s="93"/>
      <c r="BZ523" s="93"/>
      <c r="CA523" s="93"/>
      <c r="CB523" s="93"/>
      <c r="CC523" s="93"/>
      <c r="CD523" s="93"/>
      <c r="CE523" s="93"/>
      <c r="CF523" s="93"/>
    </row>
    <row r="524" spans="1:84" s="66" customFormat="1">
      <c r="A524" s="477" t="s">
        <v>36</v>
      </c>
      <c r="B524" s="63"/>
      <c r="C524" s="100">
        <v>60916.970336548002</v>
      </c>
      <c r="D524" s="100">
        <v>76844.989877094005</v>
      </c>
      <c r="E524" s="100">
        <v>48791.556781544998</v>
      </c>
      <c r="F524" s="100">
        <v>198368.40548964101</v>
      </c>
      <c r="G524" s="100">
        <v>20356.087383585</v>
      </c>
      <c r="H524" s="100">
        <v>67324.551032285002</v>
      </c>
      <c r="I524" s="100">
        <v>61707.680274054997</v>
      </c>
      <c r="J524" s="100">
        <v>48980.086799716002</v>
      </c>
      <c r="K524" s="93"/>
      <c r="L524" s="459"/>
      <c r="M524" s="459"/>
      <c r="N524" s="459"/>
      <c r="O524" s="459"/>
      <c r="P524" s="459"/>
      <c r="Q524" s="459"/>
      <c r="R524" s="459"/>
      <c r="S524" s="459"/>
      <c r="T524" s="93"/>
      <c r="U524" s="93"/>
      <c r="V524" s="93"/>
      <c r="W524" s="93"/>
      <c r="X524" s="93"/>
      <c r="Y524" s="93"/>
      <c r="Z524" s="93"/>
      <c r="AA524" s="93"/>
      <c r="AB524" s="93"/>
      <c r="AC524" s="93"/>
      <c r="AD524" s="93"/>
      <c r="AE524" s="93"/>
      <c r="AF524" s="93"/>
      <c r="AG524" s="93"/>
      <c r="AH524" s="93"/>
      <c r="AI524" s="93"/>
      <c r="AJ524" s="93"/>
      <c r="AK524" s="93"/>
      <c r="AL524" s="93"/>
      <c r="AM524" s="93"/>
      <c r="AN524" s="93"/>
      <c r="AO524" s="93"/>
      <c r="AP524" s="93"/>
      <c r="AQ524" s="93"/>
      <c r="AR524" s="93"/>
      <c r="AS524" s="93"/>
      <c r="AT524" s="93"/>
      <c r="AU524" s="93"/>
      <c r="AV524" s="93"/>
      <c r="AW524" s="93"/>
      <c r="AX524" s="93"/>
      <c r="AY524" s="93"/>
      <c r="AZ524" s="93"/>
      <c r="BA524" s="93"/>
      <c r="BB524" s="93"/>
      <c r="BC524" s="93"/>
      <c r="BD524" s="93"/>
      <c r="BE524" s="93"/>
      <c r="BF524" s="93"/>
      <c r="BG524" s="93"/>
      <c r="BH524" s="93"/>
      <c r="BI524" s="93"/>
      <c r="BJ524" s="93"/>
      <c r="BK524" s="93"/>
      <c r="BL524" s="93"/>
      <c r="BM524" s="93"/>
      <c r="BN524" s="93"/>
      <c r="BO524" s="93"/>
      <c r="BP524" s="93"/>
      <c r="BQ524" s="93"/>
      <c r="BR524" s="93"/>
      <c r="BS524" s="93"/>
      <c r="BT524" s="93"/>
      <c r="BU524" s="93"/>
      <c r="BV524" s="93"/>
      <c r="BW524" s="93"/>
      <c r="BX524" s="93"/>
      <c r="BY524" s="93"/>
      <c r="BZ524" s="93"/>
      <c r="CA524" s="93"/>
      <c r="CB524" s="93"/>
      <c r="CC524" s="93"/>
      <c r="CD524" s="93"/>
      <c r="CE524" s="93"/>
      <c r="CF524" s="93"/>
    </row>
    <row r="525" spans="1:84" s="66" customFormat="1">
      <c r="A525" s="463" t="s">
        <v>81</v>
      </c>
      <c r="B525" s="53"/>
      <c r="C525" s="102">
        <v>-1597.660384543</v>
      </c>
      <c r="D525" s="102">
        <v>-1969.1653238030001</v>
      </c>
      <c r="E525" s="102">
        <v>-1852.1962400980001</v>
      </c>
      <c r="F525" s="102">
        <v>-8593.8780986780002</v>
      </c>
      <c r="G525" s="102">
        <v>-2147.1793288409999</v>
      </c>
      <c r="H525" s="102">
        <v>-1954.8830141599999</v>
      </c>
      <c r="I525" s="102">
        <v>-2245.6922745810002</v>
      </c>
      <c r="J525" s="102">
        <v>-2246.123481096</v>
      </c>
      <c r="K525" s="93"/>
      <c r="L525" s="459"/>
      <c r="M525" s="459"/>
      <c r="N525" s="459"/>
      <c r="O525" s="459"/>
      <c r="P525" s="459"/>
      <c r="Q525" s="459"/>
      <c r="R525" s="459"/>
      <c r="S525" s="459"/>
      <c r="T525" s="93"/>
      <c r="U525" s="93"/>
      <c r="V525" s="93"/>
      <c r="W525" s="93"/>
      <c r="X525" s="93"/>
      <c r="Y525" s="93"/>
      <c r="Z525" s="93"/>
      <c r="AA525" s="93"/>
      <c r="AB525" s="93"/>
      <c r="AC525" s="93"/>
      <c r="AD525" s="93"/>
      <c r="AE525" s="93"/>
      <c r="AF525" s="93"/>
      <c r="AG525" s="93"/>
      <c r="AH525" s="93"/>
      <c r="AI525" s="93"/>
      <c r="AJ525" s="93"/>
      <c r="AK525" s="93"/>
      <c r="AL525" s="93"/>
      <c r="AM525" s="93"/>
      <c r="AN525" s="93"/>
      <c r="AO525" s="93"/>
      <c r="AP525" s="93"/>
      <c r="AQ525" s="93"/>
      <c r="AR525" s="93"/>
      <c r="AS525" s="93"/>
      <c r="AT525" s="93"/>
      <c r="AU525" s="93"/>
      <c r="AV525" s="93"/>
      <c r="AW525" s="93"/>
      <c r="AX525" s="93"/>
      <c r="AY525" s="93"/>
      <c r="AZ525" s="93"/>
      <c r="BA525" s="93"/>
      <c r="BB525" s="93"/>
      <c r="BC525" s="93"/>
      <c r="BD525" s="93"/>
      <c r="BE525" s="93"/>
      <c r="BF525" s="93"/>
      <c r="BG525" s="93"/>
      <c r="BH525" s="93"/>
      <c r="BI525" s="93"/>
      <c r="BJ525" s="93"/>
      <c r="BK525" s="93"/>
      <c r="BL525" s="93"/>
      <c r="BM525" s="93"/>
      <c r="BN525" s="93"/>
      <c r="BO525" s="93"/>
      <c r="BP525" s="93"/>
      <c r="BQ525" s="93"/>
      <c r="BR525" s="93"/>
      <c r="BS525" s="93"/>
      <c r="BT525" s="93"/>
      <c r="BU525" s="93"/>
      <c r="BV525" s="93"/>
      <c r="BW525" s="93"/>
      <c r="BX525" s="93"/>
      <c r="BY525" s="93"/>
      <c r="BZ525" s="93"/>
      <c r="CA525" s="93"/>
      <c r="CB525" s="93"/>
      <c r="CC525" s="93"/>
      <c r="CD525" s="93"/>
      <c r="CE525" s="93"/>
      <c r="CF525" s="93"/>
    </row>
    <row r="526" spans="1:84" s="66" customFormat="1">
      <c r="A526" s="464" t="s">
        <v>37</v>
      </c>
      <c r="B526" s="67"/>
      <c r="C526" s="102">
        <v>600.94190271000002</v>
      </c>
      <c r="D526" s="102">
        <v>2187.2683381840002</v>
      </c>
      <c r="E526" s="102">
        <v>-170.57775304699999</v>
      </c>
      <c r="F526" s="102">
        <v>365.40412019299998</v>
      </c>
      <c r="G526" s="102">
        <v>42.331386809999998</v>
      </c>
      <c r="H526" s="102">
        <v>47.998141308000001</v>
      </c>
      <c r="I526" s="102">
        <v>200.655537047</v>
      </c>
      <c r="J526" s="102">
        <v>74.419055028000002</v>
      </c>
      <c r="K526" s="93"/>
      <c r="L526" s="459"/>
      <c r="M526" s="459"/>
      <c r="N526" s="459"/>
      <c r="O526" s="459"/>
      <c r="P526" s="459"/>
      <c r="Q526" s="459"/>
      <c r="R526" s="459"/>
      <c r="S526" s="459"/>
      <c r="T526" s="93"/>
      <c r="U526" s="93"/>
      <c r="V526" s="93"/>
      <c r="W526" s="93"/>
      <c r="X526" s="93"/>
      <c r="Y526" s="93"/>
      <c r="Z526" s="93"/>
      <c r="AA526" s="93"/>
      <c r="AB526" s="93"/>
      <c r="AC526" s="93"/>
      <c r="AD526" s="93"/>
      <c r="AE526" s="93"/>
      <c r="AF526" s="93"/>
      <c r="AG526" s="93"/>
      <c r="AH526" s="93"/>
      <c r="AI526" s="93"/>
      <c r="AJ526" s="93"/>
      <c r="AK526" s="93"/>
      <c r="AL526" s="93"/>
      <c r="AM526" s="93"/>
      <c r="AN526" s="93"/>
      <c r="AO526" s="93"/>
      <c r="AP526" s="93"/>
      <c r="AQ526" s="93"/>
      <c r="AR526" s="93"/>
      <c r="AS526" s="93"/>
      <c r="AT526" s="93"/>
      <c r="AU526" s="93"/>
      <c r="AV526" s="93"/>
      <c r="AW526" s="93"/>
      <c r="AX526" s="93"/>
      <c r="AY526" s="93"/>
      <c r="AZ526" s="93"/>
      <c r="BA526" s="93"/>
      <c r="BB526" s="93"/>
      <c r="BC526" s="93"/>
      <c r="BD526" s="93"/>
      <c r="BE526" s="93"/>
      <c r="BF526" s="93"/>
      <c r="BG526" s="93"/>
      <c r="BH526" s="93"/>
      <c r="BI526" s="93"/>
      <c r="BJ526" s="93"/>
      <c r="BK526" s="93"/>
      <c r="BL526" s="93"/>
      <c r="BM526" s="93"/>
      <c r="BN526" s="93"/>
      <c r="BO526" s="93"/>
      <c r="BP526" s="93"/>
      <c r="BQ526" s="93"/>
      <c r="BR526" s="93"/>
      <c r="BS526" s="93"/>
      <c r="BT526" s="93"/>
      <c r="BU526" s="93"/>
      <c r="BV526" s="93"/>
      <c r="BW526" s="93"/>
      <c r="BX526" s="93"/>
      <c r="BY526" s="93"/>
      <c r="BZ526" s="93"/>
      <c r="CA526" s="93"/>
      <c r="CB526" s="93"/>
      <c r="CC526" s="93"/>
      <c r="CD526" s="93"/>
      <c r="CE526" s="93"/>
      <c r="CF526" s="93"/>
    </row>
    <row r="527" spans="1:84" s="66" customFormat="1">
      <c r="A527" s="477" t="s">
        <v>38</v>
      </c>
      <c r="B527" s="63"/>
      <c r="C527" s="100">
        <v>59920.251854715003</v>
      </c>
      <c r="D527" s="100">
        <v>77063.092891474997</v>
      </c>
      <c r="E527" s="100">
        <v>46768.7827884</v>
      </c>
      <c r="F527" s="100">
        <v>190139.931511156</v>
      </c>
      <c r="G527" s="100">
        <v>18251.239441554</v>
      </c>
      <c r="H527" s="100">
        <v>65417.666159433</v>
      </c>
      <c r="I527" s="100">
        <v>59662.643536520998</v>
      </c>
      <c r="J527" s="100">
        <v>46808.382373647997</v>
      </c>
      <c r="K527" s="93"/>
      <c r="L527" s="459"/>
      <c r="M527" s="459"/>
      <c r="N527" s="459"/>
      <c r="O527" s="459"/>
      <c r="P527" s="459"/>
      <c r="Q527" s="459"/>
      <c r="R527" s="459"/>
      <c r="S527" s="459"/>
      <c r="T527" s="93"/>
      <c r="U527" s="93"/>
      <c r="V527" s="93"/>
      <c r="W527" s="93"/>
      <c r="X527" s="93"/>
      <c r="Y527" s="93"/>
      <c r="Z527" s="93"/>
      <c r="AA527" s="93"/>
      <c r="AB527" s="93"/>
      <c r="AC527" s="93"/>
      <c r="AD527" s="93"/>
      <c r="AE527" s="93"/>
      <c r="AF527" s="93"/>
      <c r="AG527" s="93"/>
      <c r="AH527" s="93"/>
      <c r="AI527" s="93"/>
      <c r="AJ527" s="93"/>
      <c r="AK527" s="93"/>
      <c r="AL527" s="93"/>
      <c r="AM527" s="93"/>
      <c r="AN527" s="93"/>
      <c r="AO527" s="93"/>
      <c r="AP527" s="93"/>
      <c r="AQ527" s="93"/>
      <c r="AR527" s="93"/>
      <c r="AS527" s="93"/>
      <c r="AT527" s="93"/>
      <c r="AU527" s="93"/>
      <c r="AV527" s="93"/>
      <c r="AW527" s="93"/>
      <c r="AX527" s="93"/>
      <c r="AY527" s="93"/>
      <c r="AZ527" s="93"/>
      <c r="BA527" s="93"/>
      <c r="BB527" s="93"/>
      <c r="BC527" s="93"/>
      <c r="BD527" s="93"/>
      <c r="BE527" s="93"/>
      <c r="BF527" s="93"/>
      <c r="BG527" s="93"/>
      <c r="BH527" s="93"/>
      <c r="BI527" s="93"/>
      <c r="BJ527" s="93"/>
      <c r="BK527" s="93"/>
      <c r="BL527" s="93"/>
      <c r="BM527" s="93"/>
      <c r="BN527" s="93"/>
      <c r="BO527" s="93"/>
      <c r="BP527" s="93"/>
      <c r="BQ527" s="93"/>
      <c r="BR527" s="93"/>
      <c r="BS527" s="93"/>
      <c r="BT527" s="93"/>
      <c r="BU527" s="93"/>
      <c r="BV527" s="93"/>
      <c r="BW527" s="93"/>
      <c r="BX527" s="93"/>
      <c r="BY527" s="93"/>
      <c r="BZ527" s="93"/>
      <c r="CA527" s="93"/>
      <c r="CB527" s="93"/>
      <c r="CC527" s="93"/>
      <c r="CD527" s="93"/>
      <c r="CE527" s="93"/>
      <c r="CF527" s="93"/>
    </row>
    <row r="528" spans="1:84" s="66" customFormat="1">
      <c r="A528" s="463" t="s">
        <v>102</v>
      </c>
      <c r="B528" s="63"/>
      <c r="C528" s="102">
        <v>-1365.5545249660063</v>
      </c>
      <c r="D528" s="102">
        <v>-870.4075877659925</v>
      </c>
      <c r="E528" s="102">
        <v>-886.1267075249998</v>
      </c>
      <c r="F528" s="102">
        <v>-3231.7498540779925</v>
      </c>
      <c r="G528" s="102">
        <v>-339.66143252300026</v>
      </c>
      <c r="H528" s="102">
        <v>-925.74531138499879</v>
      </c>
      <c r="I528" s="102">
        <v>-1059.2284052729956</v>
      </c>
      <c r="J528" s="102">
        <v>-907.11470489699423</v>
      </c>
      <c r="K528" s="93"/>
      <c r="L528" s="459"/>
      <c r="M528" s="459"/>
      <c r="N528" s="459"/>
      <c r="O528" s="459"/>
      <c r="P528" s="459"/>
      <c r="Q528" s="459"/>
      <c r="R528" s="459"/>
      <c r="S528" s="459"/>
      <c r="T528" s="93"/>
      <c r="U528" s="93"/>
      <c r="V528" s="93"/>
      <c r="W528" s="93"/>
      <c r="X528" s="93"/>
      <c r="Y528" s="93"/>
      <c r="Z528" s="93"/>
      <c r="AA528" s="93"/>
      <c r="AB528" s="93"/>
      <c r="AC528" s="93"/>
      <c r="AD528" s="93"/>
      <c r="AE528" s="93"/>
      <c r="AF528" s="93"/>
      <c r="AG528" s="93"/>
      <c r="AH528" s="93"/>
      <c r="AI528" s="93"/>
      <c r="AJ528" s="93"/>
      <c r="AK528" s="93"/>
      <c r="AL528" s="93"/>
      <c r="AM528" s="93"/>
      <c r="AN528" s="93"/>
      <c r="AO528" s="93"/>
      <c r="AP528" s="93"/>
      <c r="AQ528" s="93"/>
      <c r="AR528" s="93"/>
      <c r="AS528" s="93"/>
      <c r="AT528" s="93"/>
      <c r="AU528" s="93"/>
      <c r="AV528" s="93"/>
      <c r="AW528" s="93"/>
      <c r="AX528" s="93"/>
      <c r="AY528" s="93"/>
      <c r="AZ528" s="93"/>
      <c r="BA528" s="93"/>
      <c r="BB528" s="93"/>
      <c r="BC528" s="93"/>
      <c r="BD528" s="93"/>
      <c r="BE528" s="93"/>
      <c r="BF528" s="93"/>
      <c r="BG528" s="93"/>
      <c r="BH528" s="93"/>
      <c r="BI528" s="93"/>
      <c r="BJ528" s="93"/>
      <c r="BK528" s="93"/>
      <c r="BL528" s="93"/>
      <c r="BM528" s="93"/>
      <c r="BN528" s="93"/>
      <c r="BO528" s="93"/>
      <c r="BP528" s="93"/>
      <c r="BQ528" s="93"/>
      <c r="BR528" s="93"/>
      <c r="BS528" s="93"/>
      <c r="BT528" s="93"/>
      <c r="BU528" s="93"/>
      <c r="BV528" s="93"/>
      <c r="BW528" s="93"/>
      <c r="BX528" s="93"/>
      <c r="BY528" s="93"/>
      <c r="BZ528" s="93"/>
      <c r="CA528" s="93"/>
      <c r="CB528" s="93"/>
      <c r="CC528" s="93"/>
      <c r="CD528" s="93"/>
      <c r="CE528" s="93"/>
      <c r="CF528" s="93"/>
    </row>
    <row r="529" spans="1:84" s="66" customFormat="1">
      <c r="A529" s="477" t="s">
        <v>233</v>
      </c>
      <c r="B529" s="63"/>
      <c r="C529" s="100">
        <v>58554.697329748997</v>
      </c>
      <c r="D529" s="100">
        <v>76192.685303709004</v>
      </c>
      <c r="E529" s="100">
        <v>45882.656080875</v>
      </c>
      <c r="F529" s="100">
        <v>186908.18165707801</v>
      </c>
      <c r="G529" s="100">
        <v>17911.578009031</v>
      </c>
      <c r="H529" s="100">
        <v>64491.920848048001</v>
      </c>
      <c r="I529" s="100">
        <v>58603.415131248003</v>
      </c>
      <c r="J529" s="100">
        <v>45901.267668751003</v>
      </c>
      <c r="K529" s="93"/>
      <c r="L529" s="459"/>
      <c r="M529" s="459"/>
      <c r="N529" s="459"/>
      <c r="O529" s="459"/>
      <c r="P529" s="459"/>
      <c r="Q529" s="459"/>
      <c r="R529" s="459"/>
      <c r="S529" s="459"/>
      <c r="T529" s="93"/>
      <c r="U529" s="93"/>
      <c r="V529" s="93"/>
      <c r="W529" s="93"/>
      <c r="X529" s="93"/>
      <c r="Y529" s="93"/>
      <c r="Z529" s="93"/>
      <c r="AA529" s="93"/>
      <c r="AB529" s="93"/>
      <c r="AC529" s="93"/>
      <c r="AD529" s="93"/>
      <c r="AE529" s="93"/>
      <c r="AF529" s="93"/>
      <c r="AG529" s="93"/>
      <c r="AH529" s="93"/>
      <c r="AI529" s="93"/>
      <c r="AJ529" s="93"/>
      <c r="AK529" s="93"/>
      <c r="AL529" s="93"/>
      <c r="AM529" s="93"/>
      <c r="AN529" s="93"/>
      <c r="AO529" s="93"/>
      <c r="AP529" s="93"/>
      <c r="AQ529" s="93"/>
      <c r="AR529" s="93"/>
      <c r="AS529" s="93"/>
      <c r="AT529" s="93"/>
      <c r="AU529" s="93"/>
      <c r="AV529" s="93"/>
      <c r="AW529" s="93"/>
      <c r="AX529" s="93"/>
      <c r="AY529" s="93"/>
      <c r="AZ529" s="93"/>
      <c r="BA529" s="93"/>
      <c r="BB529" s="93"/>
      <c r="BC529" s="93"/>
      <c r="BD529" s="93"/>
      <c r="BE529" s="93"/>
      <c r="BF529" s="93"/>
      <c r="BG529" s="93"/>
      <c r="BH529" s="93"/>
      <c r="BI529" s="93"/>
      <c r="BJ529" s="93"/>
      <c r="BK529" s="93"/>
      <c r="BL529" s="93"/>
      <c r="BM529" s="93"/>
      <c r="BN529" s="93"/>
      <c r="BO529" s="93"/>
      <c r="BP529" s="93"/>
      <c r="BQ529" s="93"/>
      <c r="BR529" s="93"/>
      <c r="BS529" s="93"/>
      <c r="BT529" s="93"/>
      <c r="BU529" s="93"/>
      <c r="BV529" s="93"/>
      <c r="BW529" s="93"/>
      <c r="BX529" s="93"/>
      <c r="BY529" s="93"/>
      <c r="BZ529" s="93"/>
      <c r="CA529" s="93"/>
      <c r="CB529" s="93"/>
      <c r="CC529" s="93"/>
      <c r="CD529" s="93"/>
      <c r="CE529" s="93"/>
      <c r="CF529" s="93"/>
    </row>
    <row r="530" spans="1:84" s="465" customFormat="1" ht="6" customHeight="1">
      <c r="A530" s="555"/>
      <c r="B530" s="556"/>
      <c r="C530" s="558"/>
      <c r="D530" s="558"/>
      <c r="E530" s="558"/>
      <c r="F530" s="558"/>
      <c r="G530" s="558"/>
      <c r="H530" s="558"/>
      <c r="I530" s="558"/>
      <c r="J530" s="558"/>
      <c r="K530" s="94"/>
      <c r="L530" s="459"/>
      <c r="M530" s="459"/>
      <c r="N530" s="459"/>
      <c r="O530" s="459"/>
      <c r="P530" s="459"/>
      <c r="Q530" s="459"/>
      <c r="R530" s="459"/>
      <c r="S530" s="459"/>
      <c r="T530" s="94"/>
      <c r="U530" s="94"/>
      <c r="V530" s="94"/>
      <c r="W530" s="94"/>
      <c r="X530" s="94"/>
      <c r="Y530" s="94"/>
      <c r="Z530" s="94"/>
      <c r="AA530" s="94"/>
      <c r="AB530" s="94"/>
      <c r="AC530" s="94"/>
      <c r="AD530" s="94"/>
      <c r="AE530" s="94"/>
      <c r="AF530" s="94"/>
      <c r="AG530" s="94"/>
      <c r="AH530" s="94"/>
      <c r="AI530" s="94"/>
      <c r="AJ530" s="94"/>
      <c r="AK530" s="94"/>
      <c r="AL530" s="94"/>
      <c r="AM530" s="94"/>
      <c r="AN530" s="94"/>
      <c r="AO530" s="94"/>
      <c r="AP530" s="94"/>
      <c r="AQ530" s="94"/>
      <c r="AR530" s="94"/>
      <c r="AS530" s="94"/>
      <c r="AT530" s="94"/>
      <c r="AU530" s="94"/>
      <c r="AV530" s="94"/>
      <c r="AW530" s="94"/>
      <c r="AX530" s="94"/>
      <c r="AY530" s="94"/>
      <c r="AZ530" s="94"/>
      <c r="BA530" s="94"/>
      <c r="BB530" s="94"/>
      <c r="BC530" s="94"/>
      <c r="BD530" s="94"/>
      <c r="BE530" s="94"/>
      <c r="BF530" s="94"/>
      <c r="BG530" s="94"/>
      <c r="BH530" s="94"/>
      <c r="BI530" s="94"/>
      <c r="BJ530" s="94"/>
      <c r="BK530" s="94"/>
      <c r="BL530" s="94"/>
      <c r="BM530" s="94"/>
      <c r="BN530" s="94"/>
      <c r="BO530" s="94"/>
      <c r="BP530" s="94"/>
      <c r="BQ530" s="94"/>
      <c r="BR530" s="94"/>
      <c r="BS530" s="94"/>
      <c r="BT530" s="94"/>
      <c r="BU530" s="94"/>
      <c r="BV530" s="94"/>
      <c r="BW530" s="94"/>
      <c r="BX530" s="94"/>
      <c r="BY530" s="94"/>
      <c r="BZ530" s="94"/>
      <c r="CA530" s="94"/>
      <c r="CB530" s="94"/>
      <c r="CC530" s="94"/>
      <c r="CD530" s="94"/>
      <c r="CE530" s="94"/>
      <c r="CF530" s="94"/>
    </row>
    <row r="531" spans="1:84" s="68" customFormat="1" ht="15.75" customHeight="1">
      <c r="A531" s="466" t="s">
        <v>195</v>
      </c>
      <c r="B531" s="95"/>
      <c r="C531" s="472">
        <v>0.67251948414355067</v>
      </c>
      <c r="D531" s="472">
        <v>0.6408718666870582</v>
      </c>
      <c r="E531" s="472">
        <v>0.71886314965295195</v>
      </c>
      <c r="F531" s="472">
        <v>0.68040394109444724</v>
      </c>
      <c r="G531" s="472">
        <v>0.7448787494447604</v>
      </c>
      <c r="H531" s="472">
        <v>0.63838189586468841</v>
      </c>
      <c r="I531" s="472">
        <v>0.63695193497045877</v>
      </c>
      <c r="J531" s="472">
        <v>0.70588068132830906</v>
      </c>
      <c r="L531" s="490"/>
      <c r="M531" s="490"/>
      <c r="N531" s="490"/>
      <c r="O531" s="490"/>
      <c r="P531" s="490"/>
      <c r="Q531" s="490"/>
      <c r="R531" s="490"/>
      <c r="S531" s="490"/>
      <c r="AP531" s="94"/>
      <c r="AQ531" s="94"/>
      <c r="AR531" s="94"/>
      <c r="AS531" s="94"/>
      <c r="AT531" s="94"/>
      <c r="AU531" s="94"/>
      <c r="AV531" s="94"/>
      <c r="AW531" s="94"/>
      <c r="AX531" s="94"/>
      <c r="AY531" s="94"/>
      <c r="AZ531" s="94"/>
      <c r="BA531" s="94"/>
      <c r="BB531" s="94"/>
      <c r="BC531" s="94"/>
      <c r="BD531" s="94"/>
      <c r="BE531" s="94"/>
      <c r="BF531" s="94"/>
      <c r="BG531" s="94"/>
      <c r="BH531" s="94"/>
      <c r="BI531" s="94"/>
      <c r="BJ531" s="94"/>
      <c r="BK531" s="94"/>
      <c r="BL531" s="94"/>
      <c r="BM531" s="94"/>
      <c r="BN531" s="94"/>
      <c r="BO531" s="94"/>
      <c r="BP531" s="94"/>
      <c r="BQ531" s="94"/>
      <c r="BR531" s="94"/>
      <c r="BS531" s="94"/>
      <c r="BT531" s="94"/>
      <c r="BU531" s="94"/>
      <c r="BV531" s="94"/>
      <c r="BW531" s="94"/>
      <c r="BX531" s="94"/>
      <c r="BY531" s="94"/>
      <c r="BZ531" s="94"/>
      <c r="CA531" s="94"/>
      <c r="CB531" s="94"/>
      <c r="CC531" s="94"/>
      <c r="CD531" s="94"/>
      <c r="CE531" s="94"/>
      <c r="CF531" s="94"/>
    </row>
    <row r="532" spans="1:84" s="66" customFormat="1">
      <c r="A532" s="463" t="s">
        <v>258</v>
      </c>
      <c r="B532" s="53"/>
      <c r="C532" s="98">
        <v>860894.74322882574</v>
      </c>
      <c r="D532" s="98">
        <v>852483.28490159754</v>
      </c>
      <c r="E532" s="98">
        <v>857887.69398812798</v>
      </c>
      <c r="F532" s="98">
        <v>785431.38829860371</v>
      </c>
      <c r="G532" s="98">
        <v>785431.38829860371</v>
      </c>
      <c r="H532" s="98">
        <v>789369.17781444034</v>
      </c>
      <c r="I532" s="98">
        <v>801890.62371852901</v>
      </c>
      <c r="J532" s="98">
        <v>808166.745254496</v>
      </c>
      <c r="K532" s="93"/>
      <c r="L532" s="459"/>
      <c r="M532" s="459"/>
      <c r="N532" s="459"/>
      <c r="O532" s="459"/>
      <c r="P532" s="459"/>
      <c r="Q532" s="459"/>
      <c r="R532" s="459"/>
      <c r="S532" s="459"/>
      <c r="AP532" s="93"/>
      <c r="AQ532" s="93"/>
      <c r="AR532" s="93"/>
      <c r="AS532" s="93"/>
      <c r="AT532" s="93"/>
      <c r="AU532" s="93"/>
      <c r="AV532" s="93"/>
      <c r="AW532" s="93"/>
      <c r="AX532" s="93"/>
      <c r="AY532" s="93"/>
      <c r="AZ532" s="93"/>
      <c r="BA532" s="93"/>
      <c r="BB532" s="93"/>
      <c r="BC532" s="93"/>
      <c r="BD532" s="93"/>
      <c r="BE532" s="93"/>
      <c r="BF532" s="93"/>
      <c r="BG532" s="93"/>
      <c r="BH532" s="93"/>
      <c r="BI532" s="93"/>
      <c r="BJ532" s="93"/>
      <c r="BK532" s="93"/>
      <c r="BL532" s="93"/>
      <c r="BM532" s="93"/>
      <c r="BN532" s="93"/>
      <c r="BO532" s="93"/>
      <c r="BP532" s="93"/>
      <c r="BQ532" s="93"/>
      <c r="BR532" s="93"/>
      <c r="BS532" s="93"/>
      <c r="BT532" s="93"/>
      <c r="BU532" s="93"/>
      <c r="BV532" s="93"/>
      <c r="BW532" s="93"/>
      <c r="BX532" s="93"/>
      <c r="BY532" s="93"/>
      <c r="BZ532" s="93"/>
      <c r="CA532" s="93"/>
      <c r="CB532" s="93"/>
      <c r="CC532" s="93"/>
      <c r="CD532" s="93"/>
      <c r="CE532" s="93"/>
      <c r="CF532" s="93"/>
    </row>
    <row r="533" spans="1:84" s="66" customFormat="1">
      <c r="A533" s="463" t="s">
        <v>199</v>
      </c>
      <c r="B533" s="53"/>
      <c r="C533" s="98">
        <v>4725789.9498547707</v>
      </c>
      <c r="D533" s="98">
        <v>4903008.1991869789</v>
      </c>
      <c r="E533" s="98">
        <v>4701057.2900319891</v>
      </c>
      <c r="F533" s="98">
        <v>4680031.2385915229</v>
      </c>
      <c r="G533" s="98">
        <v>4680031.2385915229</v>
      </c>
      <c r="H533" s="98">
        <v>4586679.949049498</v>
      </c>
      <c r="I533" s="98">
        <v>4524348.2828595098</v>
      </c>
      <c r="J533" s="98">
        <v>4729197.7579887426</v>
      </c>
      <c r="K533" s="93"/>
      <c r="L533" s="459"/>
      <c r="M533" s="459"/>
      <c r="N533" s="459"/>
      <c r="O533" s="459"/>
      <c r="P533" s="459"/>
      <c r="Q533" s="459"/>
      <c r="R533" s="459"/>
      <c r="S533" s="459"/>
      <c r="AP533" s="93"/>
      <c r="AQ533" s="93"/>
      <c r="AR533" s="93"/>
      <c r="AS533" s="93"/>
      <c r="AT533" s="93"/>
      <c r="AU533" s="93"/>
      <c r="AV533" s="93"/>
      <c r="AW533" s="93"/>
      <c r="AX533" s="93"/>
      <c r="AY533" s="93"/>
      <c r="AZ533" s="93"/>
      <c r="BA533" s="93"/>
      <c r="BB533" s="93"/>
      <c r="BC533" s="93"/>
      <c r="BD533" s="93"/>
      <c r="BE533" s="93"/>
      <c r="BF533" s="93"/>
      <c r="BG533" s="93"/>
      <c r="BH533" s="93"/>
      <c r="BI533" s="93"/>
      <c r="BJ533" s="93"/>
      <c r="BK533" s="93"/>
      <c r="BL533" s="93"/>
      <c r="BM533" s="93"/>
      <c r="BN533" s="93"/>
      <c r="BO533" s="93"/>
      <c r="BP533" s="93"/>
      <c r="BQ533" s="93"/>
      <c r="BR533" s="93"/>
      <c r="BS533" s="93"/>
      <c r="BT533" s="93"/>
      <c r="BU533" s="93"/>
      <c r="BV533" s="93"/>
      <c r="BW533" s="93"/>
      <c r="BX533" s="93"/>
      <c r="BY533" s="93"/>
      <c r="BZ533" s="93"/>
      <c r="CA533" s="93"/>
      <c r="CB533" s="93"/>
      <c r="CC533" s="93"/>
      <c r="CD533" s="93"/>
      <c r="CE533" s="93"/>
      <c r="CF533" s="93"/>
    </row>
    <row r="534" spans="1:84" s="66" customFormat="1">
      <c r="A534" s="463" t="s">
        <v>383</v>
      </c>
      <c r="B534" s="53"/>
      <c r="C534" s="97">
        <v>1856705.9336618301</v>
      </c>
      <c r="D534" s="97">
        <v>1825733.3434320148</v>
      </c>
      <c r="E534" s="97">
        <v>1804379.2163783191</v>
      </c>
      <c r="F534" s="97">
        <v>1736905.2372436514</v>
      </c>
      <c r="G534" s="97">
        <v>1760114.7170587368</v>
      </c>
      <c r="H534" s="97">
        <v>1739696.5959251849</v>
      </c>
      <c r="I534" s="97">
        <v>1726808.8205798611</v>
      </c>
      <c r="J534" s="97">
        <v>1721000.8154108222</v>
      </c>
      <c r="K534" s="93"/>
      <c r="L534" s="459"/>
      <c r="M534" s="459"/>
      <c r="N534" s="459"/>
      <c r="O534" s="459"/>
      <c r="P534" s="459"/>
      <c r="Q534" s="459"/>
      <c r="R534" s="459"/>
      <c r="S534" s="459"/>
      <c r="AP534" s="93"/>
      <c r="AQ534" s="93"/>
      <c r="AR534" s="93"/>
      <c r="AS534" s="93"/>
      <c r="AT534" s="93"/>
      <c r="AU534" s="93"/>
      <c r="AV534" s="93"/>
      <c r="AW534" s="93"/>
      <c r="AX534" s="93"/>
      <c r="AY534" s="93"/>
      <c r="AZ534" s="93"/>
      <c r="BA534" s="93"/>
      <c r="BB534" s="93"/>
      <c r="BC534" s="93"/>
      <c r="BD534" s="93"/>
      <c r="BE534" s="93"/>
      <c r="BF534" s="93"/>
      <c r="BG534" s="93"/>
      <c r="BH534" s="93"/>
      <c r="BI534" s="93"/>
      <c r="BJ534" s="93"/>
      <c r="BK534" s="93"/>
      <c r="BL534" s="93"/>
      <c r="BM534" s="93"/>
      <c r="BN534" s="93"/>
      <c r="BO534" s="93"/>
      <c r="BP534" s="93"/>
      <c r="BQ534" s="93"/>
      <c r="BR534" s="93"/>
      <c r="BS534" s="93"/>
      <c r="BT534" s="93"/>
      <c r="BU534" s="93"/>
      <c r="BV534" s="93"/>
      <c r="BW534" s="93"/>
      <c r="BX534" s="93"/>
      <c r="BY534" s="93"/>
      <c r="BZ534" s="93"/>
      <c r="CA534" s="93"/>
      <c r="CB534" s="93"/>
      <c r="CC534" s="93"/>
      <c r="CD534" s="93"/>
      <c r="CE534" s="93"/>
      <c r="CF534" s="93"/>
    </row>
    <row r="535" spans="1:84" s="66" customFormat="1">
      <c r="A535" s="463" t="s">
        <v>384</v>
      </c>
      <c r="B535" s="53"/>
      <c r="C535" s="97">
        <v>33371713.079102993</v>
      </c>
      <c r="D535" s="97">
        <v>33523205.099335045</v>
      </c>
      <c r="E535" s="97">
        <v>33751944.568440825</v>
      </c>
      <c r="F535" s="97">
        <v>32806630.753198612</v>
      </c>
      <c r="G535" s="97">
        <v>33143472.814242136</v>
      </c>
      <c r="H535" s="97">
        <v>32358096.491275962</v>
      </c>
      <c r="I535" s="97">
        <v>32854453.714464601</v>
      </c>
      <c r="J535" s="97">
        <v>32870499.992811739</v>
      </c>
      <c r="K535" s="93"/>
      <c r="L535" s="459"/>
      <c r="M535" s="459"/>
      <c r="N535" s="459"/>
      <c r="O535" s="459"/>
      <c r="P535" s="459"/>
      <c r="Q535" s="459"/>
      <c r="R535" s="459"/>
      <c r="S535" s="459"/>
      <c r="AP535" s="93"/>
      <c r="AQ535" s="93"/>
      <c r="AR535" s="93"/>
      <c r="AS535" s="93"/>
      <c r="AT535" s="93"/>
      <c r="AU535" s="93"/>
      <c r="AV535" s="93"/>
      <c r="AW535" s="93"/>
      <c r="AX535" s="93"/>
      <c r="AY535" s="93"/>
      <c r="AZ535" s="93"/>
      <c r="BA535" s="93"/>
      <c r="BB535" s="93"/>
      <c r="BC535" s="93"/>
      <c r="BD535" s="93"/>
      <c r="BE535" s="93"/>
      <c r="BF535" s="93"/>
      <c r="BG535" s="93"/>
      <c r="BH535" s="93"/>
      <c r="BI535" s="93"/>
      <c r="BJ535" s="93"/>
      <c r="BK535" s="93"/>
      <c r="BL535" s="93"/>
      <c r="BM535" s="93"/>
      <c r="BN535" s="93"/>
      <c r="BO535" s="93"/>
      <c r="BP535" s="93"/>
      <c r="BQ535" s="93"/>
      <c r="BR535" s="93"/>
      <c r="BS535" s="93"/>
      <c r="BT535" s="93"/>
      <c r="BU535" s="93"/>
      <c r="BV535" s="93"/>
      <c r="BW535" s="93"/>
      <c r="BX535" s="93"/>
      <c r="BY535" s="93"/>
      <c r="BZ535" s="93"/>
      <c r="CA535" s="93"/>
      <c r="CB535" s="93"/>
      <c r="CC535" s="93"/>
      <c r="CD535" s="93"/>
      <c r="CE535" s="93"/>
      <c r="CF535" s="93"/>
    </row>
    <row r="536" spans="1:84" s="66" customFormat="1">
      <c r="A536" s="463" t="s">
        <v>234</v>
      </c>
      <c r="B536" s="53"/>
      <c r="C536" s="97">
        <v>185973391.28130451</v>
      </c>
      <c r="D536" s="97">
        <v>185858773.52251968</v>
      </c>
      <c r="E536" s="97">
        <v>177474645.81524009</v>
      </c>
      <c r="F536" s="97">
        <v>168193453.35169673</v>
      </c>
      <c r="G536" s="97">
        <v>168193453.35169673</v>
      </c>
      <c r="H536" s="97">
        <v>164299294.31937742</v>
      </c>
      <c r="I536" s="97">
        <v>161996427.14559403</v>
      </c>
      <c r="J536" s="97">
        <v>157259517.26639736</v>
      </c>
      <c r="K536" s="93"/>
      <c r="L536" s="459"/>
      <c r="M536" s="459"/>
      <c r="N536" s="459"/>
      <c r="O536" s="459"/>
      <c r="P536" s="459"/>
      <c r="Q536" s="459"/>
      <c r="R536" s="459"/>
      <c r="S536" s="459"/>
      <c r="AP536" s="93"/>
      <c r="AQ536" s="93"/>
      <c r="AR536" s="93"/>
      <c r="AS536" s="93"/>
      <c r="AT536" s="93"/>
      <c r="AU536" s="93"/>
      <c r="AV536" s="93"/>
      <c r="AW536" s="93"/>
      <c r="AX536" s="93"/>
      <c r="AY536" s="93"/>
      <c r="AZ536" s="93"/>
      <c r="BA536" s="93"/>
      <c r="BB536" s="93"/>
      <c r="BC536" s="93"/>
      <c r="BD536" s="93"/>
      <c r="BE536" s="93"/>
      <c r="BF536" s="93"/>
      <c r="BG536" s="93"/>
      <c r="BH536" s="93"/>
      <c r="BI536" s="93"/>
      <c r="BJ536" s="93"/>
      <c r="BK536" s="93"/>
      <c r="BL536" s="93"/>
      <c r="BM536" s="93"/>
      <c r="BN536" s="93"/>
      <c r="BO536" s="93"/>
      <c r="BP536" s="93"/>
      <c r="BQ536" s="93"/>
      <c r="BR536" s="93"/>
      <c r="BS536" s="93"/>
      <c r="BT536" s="93"/>
      <c r="BU536" s="93"/>
      <c r="BV536" s="93"/>
      <c r="BW536" s="93"/>
      <c r="BX536" s="93"/>
      <c r="BY536" s="93"/>
      <c r="BZ536" s="93"/>
      <c r="CA536" s="93"/>
      <c r="CB536" s="93"/>
      <c r="CC536" s="93"/>
      <c r="CD536" s="93"/>
      <c r="CE536" s="93"/>
      <c r="CF536" s="93"/>
    </row>
    <row r="537" spans="1:84" s="66" customFormat="1">
      <c r="A537" s="463" t="s">
        <v>235</v>
      </c>
      <c r="B537" s="53"/>
      <c r="C537" s="111">
        <v>8276.2369999999974</v>
      </c>
      <c r="D537" s="111">
        <v>8577.6000000000022</v>
      </c>
      <c r="E537" s="111">
        <v>9219.3889999999992</v>
      </c>
      <c r="F537" s="111">
        <v>8829.1790000000037</v>
      </c>
      <c r="G537" s="111">
        <v>8829.1790000000037</v>
      </c>
      <c r="H537" s="111">
        <v>9172.6359999999986</v>
      </c>
      <c r="I537" s="111">
        <v>8957.86</v>
      </c>
      <c r="J537" s="111">
        <v>10034.334999999999</v>
      </c>
      <c r="K537" s="93"/>
      <c r="L537" s="459"/>
      <c r="M537" s="459"/>
      <c r="N537" s="459"/>
      <c r="O537" s="459"/>
      <c r="P537" s="459"/>
      <c r="Q537" s="459"/>
      <c r="R537" s="459"/>
      <c r="S537" s="459"/>
      <c r="AP537" s="93"/>
      <c r="AQ537" s="93"/>
      <c r="AR537" s="93"/>
      <c r="AS537" s="93"/>
      <c r="AT537" s="93"/>
      <c r="AU537" s="93"/>
      <c r="AV537" s="93"/>
      <c r="AW537" s="93"/>
      <c r="AX537" s="93"/>
      <c r="AY537" s="93"/>
      <c r="AZ537" s="93"/>
      <c r="BA537" s="93"/>
      <c r="BB537" s="93"/>
      <c r="BC537" s="93"/>
      <c r="BD537" s="93"/>
      <c r="BE537" s="93"/>
      <c r="BF537" s="93"/>
      <c r="BG537" s="93"/>
      <c r="BH537" s="93"/>
      <c r="BI537" s="93"/>
      <c r="BJ537" s="93"/>
      <c r="BK537" s="93"/>
      <c r="BL537" s="93"/>
      <c r="BM537" s="93"/>
      <c r="BN537" s="93"/>
      <c r="BO537" s="93"/>
      <c r="BP537" s="93"/>
      <c r="BQ537" s="93"/>
      <c r="BR537" s="93"/>
      <c r="BS537" s="93"/>
      <c r="BT537" s="93"/>
      <c r="BU537" s="93"/>
      <c r="BV537" s="93"/>
      <c r="BW537" s="93"/>
      <c r="BX537" s="93"/>
      <c r="BY537" s="93"/>
      <c r="BZ537" s="93"/>
      <c r="CA537" s="93"/>
      <c r="CB537" s="93"/>
      <c r="CC537" s="93"/>
      <c r="CD537" s="93"/>
      <c r="CE537" s="93"/>
      <c r="CF537" s="93"/>
    </row>
    <row r="538" spans="1:84" s="66" customFormat="1">
      <c r="A538" s="463"/>
      <c r="B538" s="53"/>
      <c r="C538" s="111"/>
      <c r="D538" s="111"/>
      <c r="E538" s="111"/>
      <c r="F538" s="111"/>
      <c r="G538" s="111"/>
      <c r="H538" s="111"/>
      <c r="I538" s="111"/>
      <c r="J538" s="111"/>
      <c r="K538" s="93"/>
      <c r="L538" s="459"/>
      <c r="M538" s="459"/>
      <c r="N538" s="459"/>
      <c r="O538" s="459"/>
      <c r="P538" s="459"/>
      <c r="Q538" s="459"/>
      <c r="R538" s="459"/>
      <c r="S538" s="459"/>
      <c r="AP538" s="93"/>
      <c r="AQ538" s="93"/>
      <c r="AR538" s="93"/>
      <c r="AS538" s="93"/>
      <c r="AT538" s="93"/>
      <c r="AU538" s="93"/>
      <c r="AV538" s="93"/>
      <c r="AW538" s="93"/>
      <c r="AX538" s="93"/>
      <c r="AY538" s="93"/>
      <c r="AZ538" s="93"/>
      <c r="BA538" s="93"/>
      <c r="BB538" s="93"/>
      <c r="BC538" s="93"/>
      <c r="BD538" s="93"/>
      <c r="BE538" s="93"/>
      <c r="BF538" s="93"/>
      <c r="BG538" s="93"/>
      <c r="BH538" s="93"/>
      <c r="BI538" s="93"/>
      <c r="BJ538" s="93"/>
      <c r="BK538" s="93"/>
      <c r="BL538" s="93"/>
      <c r="BM538" s="93"/>
      <c r="BN538" s="93"/>
      <c r="BO538" s="93"/>
      <c r="BP538" s="93"/>
      <c r="BQ538" s="93"/>
      <c r="BR538" s="93"/>
      <c r="BS538" s="93"/>
      <c r="BT538" s="93"/>
      <c r="BU538" s="93"/>
      <c r="BV538" s="93"/>
      <c r="BW538" s="93"/>
      <c r="BX538" s="93"/>
      <c r="BY538" s="93"/>
      <c r="BZ538" s="93"/>
      <c r="CA538" s="93"/>
      <c r="CB538" s="93"/>
      <c r="CC538" s="93"/>
      <c r="CD538" s="93"/>
      <c r="CE538" s="93"/>
      <c r="CF538" s="93"/>
    </row>
    <row r="539" spans="1:84" s="66" customFormat="1" ht="20.399999999999999">
      <c r="A539" s="551" t="s">
        <v>9</v>
      </c>
      <c r="B539" s="552"/>
      <c r="C539" s="553" t="s">
        <v>425</v>
      </c>
      <c r="D539" s="553" t="s">
        <v>382</v>
      </c>
      <c r="E539" s="553" t="s">
        <v>347</v>
      </c>
      <c r="F539" s="554" t="s">
        <v>426</v>
      </c>
      <c r="G539" s="554" t="s">
        <v>427</v>
      </c>
      <c r="H539" s="554" t="s">
        <v>428</v>
      </c>
      <c r="I539" s="554" t="s">
        <v>429</v>
      </c>
      <c r="J539" s="554" t="s">
        <v>430</v>
      </c>
      <c r="K539" s="93"/>
      <c r="L539" s="459"/>
      <c r="M539" s="459"/>
      <c r="N539" s="459"/>
      <c r="O539" s="459"/>
      <c r="P539" s="459"/>
      <c r="Q539" s="459"/>
      <c r="R539" s="459"/>
      <c r="S539" s="459"/>
      <c r="AP539" s="93"/>
      <c r="AQ539" s="93"/>
      <c r="AR539" s="93"/>
      <c r="AS539" s="93"/>
      <c r="AT539" s="93"/>
      <c r="AU539" s="93"/>
      <c r="AV539" s="93"/>
      <c r="AW539" s="93"/>
      <c r="AX539" s="93"/>
      <c r="AY539" s="93"/>
      <c r="AZ539" s="93"/>
      <c r="BA539" s="93"/>
      <c r="BB539" s="93"/>
      <c r="BC539" s="93"/>
      <c r="BD539" s="93"/>
      <c r="BE539" s="93"/>
      <c r="BF539" s="93"/>
      <c r="BG539" s="93"/>
      <c r="BH539" s="93"/>
      <c r="BI539" s="93"/>
      <c r="BJ539" s="93"/>
      <c r="BK539" s="93"/>
      <c r="BL539" s="93"/>
      <c r="BM539" s="93"/>
      <c r="BN539" s="93"/>
      <c r="BO539" s="93"/>
      <c r="BP539" s="93"/>
      <c r="BQ539" s="93"/>
      <c r="BR539" s="93"/>
      <c r="BS539" s="93"/>
      <c r="BT539" s="93"/>
      <c r="BU539" s="93"/>
      <c r="BV539" s="93"/>
      <c r="BW539" s="93"/>
      <c r="BX539" s="93"/>
      <c r="BY539" s="93"/>
      <c r="BZ539" s="93"/>
      <c r="CA539" s="93"/>
      <c r="CB539" s="93"/>
      <c r="CC539" s="93"/>
      <c r="CD539" s="93"/>
      <c r="CE539" s="93"/>
      <c r="CF539" s="93"/>
    </row>
    <row r="540" spans="1:84" s="66" customFormat="1">
      <c r="A540" s="477" t="s">
        <v>274</v>
      </c>
      <c r="B540" s="67"/>
      <c r="C540" s="109"/>
      <c r="D540" s="109"/>
      <c r="E540" s="109"/>
      <c r="F540" s="109"/>
      <c r="G540" s="109"/>
      <c r="H540" s="109"/>
      <c r="I540" s="109"/>
      <c r="J540" s="109"/>
      <c r="K540" s="93"/>
      <c r="L540" s="459"/>
      <c r="M540" s="459"/>
      <c r="N540" s="459"/>
      <c r="O540" s="459"/>
      <c r="P540" s="459"/>
      <c r="Q540" s="459"/>
      <c r="R540" s="459"/>
      <c r="S540" s="459"/>
      <c r="AP540" s="93"/>
      <c r="AQ540" s="93"/>
      <c r="AR540" s="93"/>
      <c r="AS540" s="93"/>
      <c r="AT540" s="93"/>
      <c r="AU540" s="93"/>
      <c r="AV540" s="93"/>
      <c r="AW540" s="93"/>
      <c r="AX540" s="93"/>
      <c r="AY540" s="93"/>
      <c r="AZ540" s="93"/>
      <c r="BA540" s="93"/>
      <c r="BB540" s="93"/>
      <c r="BC540" s="93"/>
      <c r="BD540" s="93"/>
      <c r="BE540" s="93"/>
      <c r="BF540" s="93"/>
      <c r="BG540" s="93"/>
      <c r="BH540" s="93"/>
      <c r="BI540" s="93"/>
      <c r="BJ540" s="93"/>
      <c r="BK540" s="93"/>
      <c r="BL540" s="93"/>
      <c r="BM540" s="93"/>
      <c r="BN540" s="93"/>
      <c r="BO540" s="93"/>
      <c r="BP540" s="93"/>
      <c r="BQ540" s="93"/>
      <c r="BR540" s="93"/>
      <c r="BS540" s="93"/>
      <c r="BT540" s="93"/>
      <c r="BU540" s="93"/>
      <c r="BV540" s="93"/>
      <c r="BW540" s="93"/>
      <c r="BX540" s="93"/>
      <c r="BY540" s="93"/>
      <c r="BZ540" s="93"/>
      <c r="CA540" s="93"/>
      <c r="CB540" s="93"/>
      <c r="CC540" s="93"/>
      <c r="CD540" s="93"/>
      <c r="CE540" s="93"/>
      <c r="CF540" s="93"/>
    </row>
    <row r="541" spans="1:84" s="66" customFormat="1">
      <c r="A541" s="477" t="s">
        <v>32</v>
      </c>
      <c r="B541" s="63"/>
      <c r="C541" s="100">
        <v>264092.80237925198</v>
      </c>
      <c r="D541" s="100">
        <v>272252.12190381897</v>
      </c>
      <c r="E541" s="100">
        <v>254712.96010287199</v>
      </c>
      <c r="F541" s="100">
        <v>995317.52004863694</v>
      </c>
      <c r="G541" s="100">
        <v>244050.071814922</v>
      </c>
      <c r="H541" s="100">
        <v>262673.98251974798</v>
      </c>
      <c r="I541" s="100">
        <v>248399.390903614</v>
      </c>
      <c r="J541" s="100">
        <v>240194.07481035299</v>
      </c>
      <c r="K541" s="93"/>
      <c r="L541" s="459"/>
      <c r="M541" s="459"/>
      <c r="N541" s="459"/>
      <c r="O541" s="459"/>
      <c r="P541" s="459"/>
      <c r="Q541" s="459"/>
      <c r="R541" s="459"/>
      <c r="S541" s="459"/>
      <c r="AP541" s="93"/>
      <c r="AQ541" s="93"/>
      <c r="AR541" s="93"/>
      <c r="AS541" s="93"/>
      <c r="AT541" s="93"/>
      <c r="AU541" s="93"/>
      <c r="AV541" s="93"/>
      <c r="AW541" s="93"/>
      <c r="AX541" s="93"/>
      <c r="AY541" s="93"/>
      <c r="AZ541" s="93"/>
      <c r="BA541" s="93"/>
      <c r="BB541" s="93"/>
      <c r="BC541" s="93"/>
      <c r="BD541" s="93"/>
      <c r="BE541" s="93"/>
      <c r="BF541" s="93"/>
      <c r="BG541" s="93"/>
      <c r="BH541" s="93"/>
      <c r="BI541" s="93"/>
      <c r="BJ541" s="93"/>
      <c r="BK541" s="93"/>
      <c r="BL541" s="93"/>
      <c r="BM541" s="93"/>
      <c r="BN541" s="93"/>
      <c r="BO541" s="93"/>
      <c r="BP541" s="93"/>
      <c r="BQ541" s="93"/>
      <c r="BR541" s="93"/>
      <c r="BS541" s="93"/>
      <c r="BT541" s="93"/>
      <c r="BU541" s="93"/>
      <c r="BV541" s="93"/>
      <c r="BW541" s="93"/>
      <c r="BX541" s="93"/>
      <c r="BY541" s="93"/>
      <c r="BZ541" s="93"/>
      <c r="CA541" s="93"/>
      <c r="CB541" s="93"/>
      <c r="CC541" s="93"/>
      <c r="CD541" s="93"/>
      <c r="CE541" s="93"/>
      <c r="CF541" s="93"/>
    </row>
    <row r="542" spans="1:84" s="66" customFormat="1">
      <c r="A542" s="464" t="s">
        <v>33</v>
      </c>
      <c r="B542" s="67"/>
      <c r="C542" s="102">
        <v>-177829.672513717</v>
      </c>
      <c r="D542" s="102">
        <v>-174234.562972891</v>
      </c>
      <c r="E542" s="102">
        <v>-183144.696434104</v>
      </c>
      <c r="F542" s="102">
        <v>-676721.94239308406</v>
      </c>
      <c r="G542" s="102">
        <v>-181489.57142303401</v>
      </c>
      <c r="H542" s="102">
        <v>-167529.95742766501</v>
      </c>
      <c r="I542" s="102">
        <v>-158142.308667009</v>
      </c>
      <c r="J542" s="102">
        <v>-169560.10487537601</v>
      </c>
      <c r="K542" s="93"/>
      <c r="L542" s="459"/>
      <c r="M542" s="459"/>
      <c r="N542" s="459"/>
      <c r="O542" s="459"/>
      <c r="P542" s="459"/>
      <c r="Q542" s="459"/>
      <c r="R542" s="459"/>
      <c r="S542" s="459"/>
      <c r="AP542" s="93"/>
      <c r="AQ542" s="93"/>
      <c r="AR542" s="93"/>
      <c r="AS542" s="93"/>
      <c r="AT542" s="93"/>
      <c r="AU542" s="93"/>
      <c r="AV542" s="93"/>
      <c r="AW542" s="93"/>
      <c r="AX542" s="93"/>
      <c r="AY542" s="93"/>
      <c r="AZ542" s="93"/>
      <c r="BA542" s="93"/>
      <c r="BB542" s="93"/>
      <c r="BC542" s="93"/>
      <c r="BD542" s="93"/>
      <c r="BE542" s="93"/>
      <c r="BF542" s="93"/>
      <c r="BG542" s="93"/>
      <c r="BH542" s="93"/>
      <c r="BI542" s="93"/>
      <c r="BJ542" s="93"/>
      <c r="BK542" s="93"/>
      <c r="BL542" s="93"/>
      <c r="BM542" s="93"/>
      <c r="BN542" s="93"/>
      <c r="BO542" s="93"/>
      <c r="BP542" s="93"/>
      <c r="BQ542" s="93"/>
      <c r="BR542" s="93"/>
      <c r="BS542" s="93"/>
      <c r="BT542" s="93"/>
      <c r="BU542" s="93"/>
      <c r="BV542" s="93"/>
      <c r="BW542" s="93"/>
      <c r="BX542" s="93"/>
      <c r="BY542" s="93"/>
      <c r="BZ542" s="93"/>
      <c r="CA542" s="93"/>
      <c r="CB542" s="93"/>
      <c r="CC542" s="93"/>
      <c r="CD542" s="93"/>
      <c r="CE542" s="93"/>
      <c r="CF542" s="93"/>
    </row>
    <row r="543" spans="1:84" s="66" customFormat="1">
      <c r="A543" s="477" t="s">
        <v>34</v>
      </c>
      <c r="B543" s="63"/>
      <c r="C543" s="100">
        <v>86263.129865534996</v>
      </c>
      <c r="D543" s="100">
        <v>98017.558930928004</v>
      </c>
      <c r="E543" s="100">
        <v>71568.263668768006</v>
      </c>
      <c r="F543" s="100">
        <v>318595.577655553</v>
      </c>
      <c r="G543" s="100">
        <v>62560.500391888003</v>
      </c>
      <c r="H543" s="100">
        <v>95144.025092083</v>
      </c>
      <c r="I543" s="100">
        <v>90257.082236604998</v>
      </c>
      <c r="J543" s="100">
        <v>70633.969934976994</v>
      </c>
      <c r="K543" s="93"/>
      <c r="L543" s="459"/>
      <c r="M543" s="459"/>
      <c r="N543" s="459"/>
      <c r="O543" s="459"/>
      <c r="P543" s="459"/>
      <c r="Q543" s="459"/>
      <c r="R543" s="459"/>
      <c r="S543" s="459"/>
      <c r="AP543" s="93"/>
      <c r="AQ543" s="93"/>
      <c r="AR543" s="93"/>
      <c r="AS543" s="93"/>
      <c r="AT543" s="93"/>
      <c r="AU543" s="93"/>
      <c r="AV543" s="93"/>
      <c r="AW543" s="93"/>
      <c r="AX543" s="93"/>
      <c r="AY543" s="93"/>
      <c r="AZ543" s="93"/>
      <c r="BA543" s="93"/>
      <c r="BB543" s="93"/>
      <c r="BC543" s="93"/>
      <c r="BD543" s="93"/>
      <c r="BE543" s="93"/>
      <c r="BF543" s="93"/>
      <c r="BG543" s="93"/>
      <c r="BH543" s="93"/>
      <c r="BI543" s="93"/>
      <c r="BJ543" s="93"/>
      <c r="BK543" s="93"/>
      <c r="BL543" s="93"/>
      <c r="BM543" s="93"/>
      <c r="BN543" s="93"/>
      <c r="BO543" s="93"/>
      <c r="BP543" s="93"/>
      <c r="BQ543" s="93"/>
      <c r="BR543" s="93"/>
      <c r="BS543" s="93"/>
      <c r="BT543" s="93"/>
      <c r="BU543" s="93"/>
      <c r="BV543" s="93"/>
      <c r="BW543" s="93"/>
      <c r="BX543" s="93"/>
      <c r="BY543" s="93"/>
      <c r="BZ543" s="93"/>
      <c r="CA543" s="93"/>
      <c r="CB543" s="93"/>
      <c r="CC543" s="93"/>
      <c r="CD543" s="93"/>
      <c r="CE543" s="93"/>
      <c r="CF543" s="93"/>
    </row>
    <row r="544" spans="1:84" s="66" customFormat="1">
      <c r="A544" s="464" t="s">
        <v>349</v>
      </c>
      <c r="B544" s="67"/>
      <c r="C544" s="102">
        <v>-26711.714053953001</v>
      </c>
      <c r="D544" s="102">
        <v>-22042.976641599998</v>
      </c>
      <c r="E544" s="102">
        <v>-23662.833594748001</v>
      </c>
      <c r="F544" s="102">
        <v>-123458.92201999</v>
      </c>
      <c r="G544" s="102">
        <v>-42544.074440826</v>
      </c>
      <c r="H544" s="102">
        <v>-28745.219371183</v>
      </c>
      <c r="I544" s="102">
        <v>-29608.630367823</v>
      </c>
      <c r="J544" s="102">
        <v>-22560.997840158001</v>
      </c>
      <c r="K544" s="93"/>
      <c r="L544" s="459"/>
      <c r="M544" s="459"/>
      <c r="N544" s="459"/>
      <c r="O544" s="459"/>
      <c r="P544" s="459"/>
      <c r="Q544" s="459"/>
      <c r="R544" s="459"/>
      <c r="S544" s="459"/>
      <c r="AP544" s="93"/>
      <c r="AQ544" s="93"/>
      <c r="AR544" s="93"/>
      <c r="AS544" s="93"/>
      <c r="AT544" s="93"/>
      <c r="AU544" s="93"/>
      <c r="AV544" s="93"/>
      <c r="AW544" s="93"/>
      <c r="AX544" s="93"/>
      <c r="AY544" s="93"/>
      <c r="AZ544" s="93"/>
      <c r="BA544" s="93"/>
      <c r="BB544" s="93"/>
      <c r="BC544" s="93"/>
      <c r="BD544" s="93"/>
      <c r="BE544" s="93"/>
      <c r="BF544" s="93"/>
      <c r="BG544" s="93"/>
      <c r="BH544" s="93"/>
      <c r="BI544" s="93"/>
      <c r="BJ544" s="93"/>
      <c r="BK544" s="93"/>
      <c r="BL544" s="93"/>
      <c r="BM544" s="93"/>
      <c r="BN544" s="93"/>
      <c r="BO544" s="93"/>
      <c r="BP544" s="93"/>
      <c r="BQ544" s="93"/>
      <c r="BR544" s="93"/>
      <c r="BS544" s="93"/>
      <c r="BT544" s="93"/>
      <c r="BU544" s="93"/>
      <c r="BV544" s="93"/>
      <c r="BW544" s="93"/>
      <c r="BX544" s="93"/>
      <c r="BY544" s="93"/>
      <c r="BZ544" s="93"/>
      <c r="CA544" s="93"/>
      <c r="CB544" s="93"/>
      <c r="CC544" s="93"/>
      <c r="CD544" s="93"/>
      <c r="CE544" s="93"/>
      <c r="CF544" s="93"/>
    </row>
    <row r="545" spans="1:84" s="66" customFormat="1">
      <c r="A545" s="477" t="s">
        <v>36</v>
      </c>
      <c r="B545" s="63"/>
      <c r="C545" s="100">
        <v>59551.415811582003</v>
      </c>
      <c r="D545" s="100">
        <v>75974.582289327998</v>
      </c>
      <c r="E545" s="100">
        <v>47905.430074019998</v>
      </c>
      <c r="F545" s="100">
        <v>195136.65563556299</v>
      </c>
      <c r="G545" s="100">
        <v>20016.425951062</v>
      </c>
      <c r="H545" s="100">
        <v>66398.805720899996</v>
      </c>
      <c r="I545" s="100">
        <v>60648.451868782002</v>
      </c>
      <c r="J545" s="100">
        <v>48072.972094819001</v>
      </c>
      <c r="K545" s="93"/>
      <c r="L545" s="459"/>
      <c r="M545" s="459"/>
      <c r="N545" s="459"/>
      <c r="O545" s="459"/>
      <c r="P545" s="459"/>
      <c r="Q545" s="459"/>
      <c r="R545" s="459"/>
      <c r="S545" s="459"/>
      <c r="AP545" s="93"/>
      <c r="AQ545" s="93"/>
      <c r="AR545" s="93"/>
      <c r="AS545" s="93"/>
      <c r="AT545" s="93"/>
      <c r="AU545" s="93"/>
      <c r="AV545" s="93"/>
      <c r="AW545" s="93"/>
      <c r="AX545" s="93"/>
      <c r="AY545" s="93"/>
      <c r="AZ545" s="93"/>
      <c r="BA545" s="93"/>
      <c r="BB545" s="93"/>
      <c r="BC545" s="93"/>
      <c r="BD545" s="93"/>
      <c r="BE545" s="93"/>
      <c r="BF545" s="93"/>
      <c r="BG545" s="93"/>
      <c r="BH545" s="93"/>
      <c r="BI545" s="93"/>
      <c r="BJ545" s="93"/>
      <c r="BK545" s="93"/>
      <c r="BL545" s="93"/>
      <c r="BM545" s="93"/>
      <c r="BN545" s="93"/>
      <c r="BO545" s="93"/>
      <c r="BP545" s="93"/>
      <c r="BQ545" s="93"/>
      <c r="BR545" s="93"/>
      <c r="BS545" s="93"/>
      <c r="BT545" s="93"/>
      <c r="BU545" s="93"/>
      <c r="BV545" s="93"/>
      <c r="BW545" s="93"/>
      <c r="BX545" s="93"/>
      <c r="BY545" s="93"/>
      <c r="BZ545" s="93"/>
      <c r="CA545" s="93"/>
      <c r="CB545" s="93"/>
      <c r="CC545" s="93"/>
      <c r="CD545" s="93"/>
      <c r="CE545" s="93"/>
      <c r="CF545" s="93"/>
    </row>
    <row r="546" spans="1:84" s="66" customFormat="1">
      <c r="A546" s="464" t="s">
        <v>81</v>
      </c>
      <c r="B546" s="67"/>
      <c r="C546" s="102">
        <v>-1597.660384543</v>
      </c>
      <c r="D546" s="102">
        <v>-1969.1653238030001</v>
      </c>
      <c r="E546" s="102">
        <v>-1852.1962400980001</v>
      </c>
      <c r="F546" s="102">
        <v>-8593.8780986780002</v>
      </c>
      <c r="G546" s="102">
        <v>-2147.1793288409999</v>
      </c>
      <c r="H546" s="102">
        <v>-1954.8830141599999</v>
      </c>
      <c r="I546" s="102">
        <v>-2245.6922745810002</v>
      </c>
      <c r="J546" s="102">
        <v>-2246.123481096</v>
      </c>
      <c r="K546" s="93"/>
      <c r="L546" s="459"/>
      <c r="M546" s="459"/>
      <c r="N546" s="459"/>
      <c r="O546" s="459"/>
      <c r="P546" s="459"/>
      <c r="Q546" s="459"/>
      <c r="R546" s="459"/>
      <c r="S546" s="459"/>
      <c r="AP546" s="93"/>
      <c r="AQ546" s="93"/>
      <c r="AR546" s="93"/>
      <c r="AS546" s="93"/>
      <c r="AT546" s="93"/>
      <c r="AU546" s="93"/>
      <c r="AV546" s="93"/>
      <c r="AW546" s="93"/>
      <c r="AX546" s="93"/>
      <c r="AY546" s="93"/>
      <c r="AZ546" s="93"/>
      <c r="BA546" s="93"/>
      <c r="BB546" s="93"/>
      <c r="BC546" s="93"/>
      <c r="BD546" s="93"/>
      <c r="BE546" s="93"/>
      <c r="BF546" s="93"/>
      <c r="BG546" s="93"/>
      <c r="BH546" s="93"/>
      <c r="BI546" s="93"/>
      <c r="BJ546" s="93"/>
      <c r="BK546" s="93"/>
      <c r="BL546" s="93"/>
      <c r="BM546" s="93"/>
      <c r="BN546" s="93"/>
      <c r="BO546" s="93"/>
      <c r="BP546" s="93"/>
      <c r="BQ546" s="93"/>
      <c r="BR546" s="93"/>
      <c r="BS546" s="93"/>
      <c r="BT546" s="93"/>
      <c r="BU546" s="93"/>
      <c r="BV546" s="93"/>
      <c r="BW546" s="93"/>
      <c r="BX546" s="93"/>
      <c r="BY546" s="93"/>
      <c r="BZ546" s="93"/>
      <c r="CA546" s="93"/>
      <c r="CB546" s="93"/>
      <c r="CC546" s="93"/>
      <c r="CD546" s="93"/>
      <c r="CE546" s="93"/>
      <c r="CF546" s="93"/>
    </row>
    <row r="547" spans="1:84" s="66" customFormat="1">
      <c r="A547" s="464" t="s">
        <v>37</v>
      </c>
      <c r="B547" s="67"/>
      <c r="C547" s="102">
        <v>600.94190271000002</v>
      </c>
      <c r="D547" s="102">
        <v>2187.2683381840002</v>
      </c>
      <c r="E547" s="102">
        <v>-170.57775304699999</v>
      </c>
      <c r="F547" s="102">
        <v>365.40412019299998</v>
      </c>
      <c r="G547" s="102">
        <v>42.331386809999998</v>
      </c>
      <c r="H547" s="102">
        <v>47.998141308000001</v>
      </c>
      <c r="I547" s="102">
        <v>200.655537047</v>
      </c>
      <c r="J547" s="102">
        <v>74.419055028000002</v>
      </c>
      <c r="K547" s="93"/>
      <c r="L547" s="459"/>
      <c r="M547" s="459"/>
      <c r="N547" s="459"/>
      <c r="O547" s="459"/>
      <c r="P547" s="459"/>
      <c r="Q547" s="459"/>
      <c r="R547" s="459"/>
      <c r="S547" s="459"/>
      <c r="AP547" s="93"/>
      <c r="AQ547" s="93"/>
      <c r="AR547" s="93"/>
      <c r="AS547" s="93"/>
      <c r="AT547" s="93"/>
      <c r="AU547" s="93"/>
      <c r="AV547" s="93"/>
      <c r="AW547" s="93"/>
      <c r="AX547" s="93"/>
      <c r="AY547" s="93"/>
      <c r="AZ547" s="93"/>
      <c r="BA547" s="93"/>
      <c r="BB547" s="93"/>
      <c r="BC547" s="93"/>
      <c r="BD547" s="93"/>
      <c r="BE547" s="93"/>
      <c r="BF547" s="93"/>
      <c r="BG547" s="93"/>
      <c r="BH547" s="93"/>
      <c r="BI547" s="93"/>
      <c r="BJ547" s="93"/>
      <c r="BK547" s="93"/>
      <c r="BL547" s="93"/>
      <c r="BM547" s="93"/>
      <c r="BN547" s="93"/>
      <c r="BO547" s="93"/>
      <c r="BP547" s="93"/>
      <c r="BQ547" s="93"/>
      <c r="BR547" s="93"/>
      <c r="BS547" s="93"/>
      <c r="BT547" s="93"/>
      <c r="BU547" s="93"/>
      <c r="BV547" s="93"/>
      <c r="BW547" s="93"/>
      <c r="BX547" s="93"/>
      <c r="BY547" s="93"/>
      <c r="BZ547" s="93"/>
      <c r="CA547" s="93"/>
      <c r="CB547" s="93"/>
      <c r="CC547" s="93"/>
      <c r="CD547" s="93"/>
      <c r="CE547" s="93"/>
      <c r="CF547" s="93"/>
    </row>
    <row r="548" spans="1:84" s="66" customFormat="1">
      <c r="A548" s="477" t="s">
        <v>38</v>
      </c>
      <c r="B548" s="63"/>
      <c r="C548" s="100">
        <v>58554.697329748997</v>
      </c>
      <c r="D548" s="100">
        <v>76192.685303709004</v>
      </c>
      <c r="E548" s="100">
        <v>45882.656080875</v>
      </c>
      <c r="F548" s="100">
        <v>186908.18165707801</v>
      </c>
      <c r="G548" s="100">
        <v>17911.578009031</v>
      </c>
      <c r="H548" s="100">
        <v>64491.920848048001</v>
      </c>
      <c r="I548" s="100">
        <v>58603.415131248003</v>
      </c>
      <c r="J548" s="100">
        <v>45901.267668751003</v>
      </c>
      <c r="K548" s="93"/>
      <c r="L548" s="459"/>
      <c r="M548" s="459"/>
      <c r="N548" s="459"/>
      <c r="O548" s="459"/>
      <c r="P548" s="459"/>
      <c r="Q548" s="459"/>
      <c r="R548" s="459"/>
      <c r="S548" s="459"/>
      <c r="AP548" s="93"/>
      <c r="AQ548" s="93"/>
      <c r="AR548" s="93"/>
      <c r="AS548" s="93"/>
      <c r="AT548" s="93"/>
      <c r="AU548" s="93"/>
      <c r="AV548" s="93"/>
      <c r="AW548" s="93"/>
      <c r="AX548" s="93"/>
      <c r="AY548" s="93"/>
      <c r="AZ548" s="93"/>
      <c r="BA548" s="93"/>
      <c r="BB548" s="93"/>
      <c r="BC548" s="93"/>
      <c r="BD548" s="93"/>
      <c r="BE548" s="93"/>
      <c r="BF548" s="93"/>
      <c r="BG548" s="93"/>
      <c r="BH548" s="93"/>
      <c r="BI548" s="93"/>
      <c r="BJ548" s="93"/>
      <c r="BK548" s="93"/>
      <c r="BL548" s="93"/>
      <c r="BM548" s="93"/>
      <c r="BN548" s="93"/>
      <c r="BO548" s="93"/>
      <c r="BP548" s="93"/>
      <c r="BQ548" s="93"/>
      <c r="BR548" s="93"/>
      <c r="BS548" s="93"/>
      <c r="BT548" s="93"/>
      <c r="BU548" s="93"/>
      <c r="BV548" s="93"/>
      <c r="BW548" s="93"/>
      <c r="BX548" s="93"/>
      <c r="BY548" s="93"/>
      <c r="BZ548" s="93"/>
      <c r="CA548" s="93"/>
      <c r="CB548" s="93"/>
      <c r="CC548" s="93"/>
      <c r="CD548" s="93"/>
      <c r="CE548" s="93"/>
      <c r="CF548" s="93"/>
    </row>
    <row r="549" spans="1:84" s="66" customFormat="1">
      <c r="A549" s="555"/>
      <c r="B549" s="556"/>
      <c r="C549" s="558"/>
      <c r="D549" s="558"/>
      <c r="E549" s="558"/>
      <c r="F549" s="558"/>
      <c r="G549" s="558"/>
      <c r="H549" s="558"/>
      <c r="I549" s="558"/>
      <c r="J549" s="558"/>
      <c r="K549" s="93"/>
      <c r="L549" s="459"/>
      <c r="M549" s="459"/>
      <c r="N549" s="459"/>
      <c r="O549" s="459"/>
      <c r="P549" s="459"/>
      <c r="Q549" s="459"/>
      <c r="R549" s="459"/>
      <c r="S549" s="459"/>
      <c r="AP549" s="93"/>
      <c r="AQ549" s="93"/>
      <c r="AR549" s="93"/>
      <c r="AS549" s="93"/>
      <c r="AT549" s="93"/>
      <c r="AU549" s="93"/>
      <c r="AV549" s="93"/>
      <c r="AW549" s="93"/>
      <c r="AX549" s="93"/>
      <c r="AY549" s="93"/>
      <c r="AZ549" s="93"/>
      <c r="BA549" s="93"/>
      <c r="BB549" s="93"/>
      <c r="BC549" s="93"/>
      <c r="BD549" s="93"/>
      <c r="BE549" s="93"/>
      <c r="BF549" s="93"/>
      <c r="BG549" s="93"/>
      <c r="BH549" s="93"/>
      <c r="BI549" s="93"/>
      <c r="BJ549" s="93"/>
      <c r="BK549" s="93"/>
      <c r="BL549" s="93"/>
      <c r="BM549" s="93"/>
      <c r="BN549" s="93"/>
      <c r="BO549" s="93"/>
      <c r="BP549" s="93"/>
      <c r="BQ549" s="93"/>
      <c r="BR549" s="93"/>
      <c r="BS549" s="93"/>
      <c r="BT549" s="93"/>
      <c r="BU549" s="93"/>
      <c r="BV549" s="93"/>
      <c r="BW549" s="93"/>
      <c r="BX549" s="93"/>
      <c r="BY549" s="93"/>
      <c r="BZ549" s="93"/>
      <c r="CA549" s="93"/>
      <c r="CB549" s="93"/>
      <c r="CC549" s="93"/>
      <c r="CD549" s="93"/>
      <c r="CE549" s="93"/>
      <c r="CF549" s="93"/>
    </row>
    <row r="550" spans="1:84">
      <c r="A550" s="466" t="s">
        <v>195</v>
      </c>
      <c r="B550" s="96"/>
      <c r="C550" s="472">
        <v>0.67336054186870142</v>
      </c>
      <c r="D550" s="472">
        <v>0.63997504134951955</v>
      </c>
      <c r="E550" s="472">
        <v>0.71902386262613638</v>
      </c>
      <c r="F550" s="472">
        <v>0.67990558667149303</v>
      </c>
      <c r="G550" s="472">
        <v>0.74365711131881407</v>
      </c>
      <c r="H550" s="472">
        <v>0.63778664266861684</v>
      </c>
      <c r="I550" s="472">
        <v>0.63664531580261685</v>
      </c>
      <c r="J550" s="472">
        <v>0.70592959051655813</v>
      </c>
      <c r="L550" s="459"/>
      <c r="M550" s="459"/>
      <c r="N550" s="459"/>
      <c r="O550" s="459"/>
      <c r="P550" s="459"/>
      <c r="Q550" s="459"/>
      <c r="R550" s="459"/>
      <c r="S550" s="459"/>
    </row>
    <row r="551" spans="1:84">
      <c r="A551" s="463" t="s">
        <v>101</v>
      </c>
      <c r="B551" s="53"/>
      <c r="C551" s="98">
        <v>860894.74322882574</v>
      </c>
      <c r="D551" s="98">
        <v>852483.28490159754</v>
      </c>
      <c r="E551" s="98">
        <v>857887.69398812798</v>
      </c>
      <c r="F551" s="98">
        <v>785431.38829860371</v>
      </c>
      <c r="G551" s="98">
        <v>785431.38829860371</v>
      </c>
      <c r="H551" s="98">
        <v>789369.17781444034</v>
      </c>
      <c r="I551" s="98">
        <v>801890.62371852901</v>
      </c>
      <c r="J551" s="98">
        <v>808166.745254496</v>
      </c>
      <c r="L551" s="459"/>
      <c r="M551" s="459"/>
      <c r="N551" s="459"/>
      <c r="O551" s="459"/>
      <c r="P551" s="459"/>
      <c r="Q551" s="459"/>
      <c r="R551" s="459"/>
      <c r="S551" s="459"/>
    </row>
    <row r="552" spans="1:84">
      <c r="A552" s="463" t="s">
        <v>199</v>
      </c>
      <c r="B552" s="53"/>
      <c r="C552" s="98">
        <v>4719434.679027793</v>
      </c>
      <c r="D552" s="98">
        <v>4897009.340859645</v>
      </c>
      <c r="E552" s="98">
        <v>4695039.9608653234</v>
      </c>
      <c r="F552" s="98">
        <v>4673904.1969309831</v>
      </c>
      <c r="G552" s="98">
        <v>4673904.1969309831</v>
      </c>
      <c r="H552" s="98">
        <v>4581435.3032214092</v>
      </c>
      <c r="I552" s="98">
        <v>4519132.7245261762</v>
      </c>
      <c r="J552" s="98">
        <v>4724029.5496605784</v>
      </c>
      <c r="L552" s="459"/>
      <c r="M552" s="459"/>
      <c r="N552" s="459"/>
      <c r="O552" s="459"/>
      <c r="P552" s="459"/>
      <c r="Q552" s="459"/>
      <c r="R552" s="459"/>
      <c r="S552" s="459"/>
    </row>
    <row r="553" spans="1:84">
      <c r="L553" s="459"/>
      <c r="M553" s="459"/>
      <c r="N553" s="459"/>
      <c r="O553" s="459"/>
      <c r="P553" s="459"/>
      <c r="Q553" s="459"/>
      <c r="R553" s="459"/>
      <c r="S553" s="459"/>
    </row>
    <row r="554" spans="1:84" s="112" customFormat="1" ht="20.399999999999999">
      <c r="A554" s="563" t="s">
        <v>9</v>
      </c>
      <c r="B554" s="559"/>
      <c r="C554" s="553" t="s">
        <v>425</v>
      </c>
      <c r="D554" s="553" t="s">
        <v>382</v>
      </c>
      <c r="E554" s="553" t="s">
        <v>347</v>
      </c>
      <c r="F554" s="554" t="s">
        <v>426</v>
      </c>
      <c r="G554" s="554" t="s">
        <v>427</v>
      </c>
      <c r="H554" s="554" t="s">
        <v>428</v>
      </c>
      <c r="I554" s="554" t="s">
        <v>429</v>
      </c>
      <c r="J554" s="554" t="s">
        <v>430</v>
      </c>
      <c r="K554" s="491"/>
      <c r="L554" s="459"/>
      <c r="M554" s="459"/>
      <c r="N554" s="459"/>
      <c r="O554" s="459"/>
      <c r="P554" s="459"/>
      <c r="Q554" s="459"/>
      <c r="R554" s="459"/>
      <c r="S554" s="459"/>
      <c r="T554" s="491"/>
      <c r="U554" s="491"/>
      <c r="V554" s="491"/>
      <c r="AP554" s="491"/>
      <c r="AQ554" s="491"/>
      <c r="AR554" s="491"/>
      <c r="AS554" s="491"/>
      <c r="AT554" s="491"/>
      <c r="AU554" s="491"/>
      <c r="AV554" s="491"/>
      <c r="AW554" s="491"/>
      <c r="AX554" s="491"/>
      <c r="AY554" s="491"/>
      <c r="AZ554" s="491"/>
      <c r="BA554" s="491"/>
      <c r="BB554" s="491"/>
      <c r="BC554" s="491"/>
      <c r="BD554" s="491"/>
      <c r="BE554" s="491"/>
      <c r="BF554" s="491"/>
      <c r="BG554" s="491"/>
      <c r="BH554" s="491"/>
      <c r="BI554" s="491"/>
      <c r="BJ554" s="491"/>
      <c r="BK554" s="491"/>
      <c r="BL554" s="491"/>
      <c r="BM554" s="491"/>
      <c r="BN554" s="491"/>
      <c r="BO554" s="491"/>
      <c r="BP554" s="491"/>
      <c r="BQ554" s="491"/>
      <c r="BR554" s="491"/>
      <c r="BS554" s="491"/>
      <c r="BT554" s="491"/>
      <c r="BU554" s="491"/>
      <c r="BV554" s="491"/>
      <c r="BW554" s="491"/>
      <c r="BX554" s="491"/>
      <c r="BY554" s="491"/>
      <c r="BZ554" s="491"/>
      <c r="CA554" s="491"/>
      <c r="CB554" s="491"/>
      <c r="CC554" s="491"/>
      <c r="CD554" s="491"/>
      <c r="CE554" s="491"/>
      <c r="CF554" s="491"/>
    </row>
    <row r="555" spans="1:84" s="66" customFormat="1">
      <c r="A555" s="457" t="s">
        <v>215</v>
      </c>
      <c r="B555" s="113"/>
      <c r="C555" s="49"/>
      <c r="D555" s="49"/>
      <c r="E555" s="49"/>
      <c r="F555" s="49"/>
      <c r="G555" s="49"/>
      <c r="H555" s="49"/>
      <c r="I555" s="49"/>
      <c r="J555" s="49"/>
      <c r="K555" s="93"/>
      <c r="L555" s="459"/>
      <c r="M555" s="459"/>
      <c r="N555" s="459"/>
      <c r="O555" s="459"/>
      <c r="P555" s="459"/>
      <c r="Q555" s="459"/>
      <c r="R555" s="459"/>
      <c r="S555" s="459"/>
      <c r="T555" s="93"/>
      <c r="U555" s="93"/>
      <c r="V555" s="93"/>
      <c r="AP555" s="93"/>
      <c r="AQ555" s="93"/>
      <c r="AR555" s="93"/>
      <c r="AS555" s="93"/>
      <c r="AT555" s="93"/>
      <c r="AU555" s="93"/>
      <c r="AV555" s="93"/>
      <c r="AW555" s="93"/>
      <c r="AX555" s="93"/>
      <c r="AY555" s="93"/>
      <c r="AZ555" s="93"/>
      <c r="BA555" s="93"/>
      <c r="BB555" s="93"/>
      <c r="BC555" s="93"/>
      <c r="BD555" s="93"/>
      <c r="BE555" s="93"/>
      <c r="BF555" s="93"/>
      <c r="BG555" s="93"/>
      <c r="BH555" s="93"/>
      <c r="BI555" s="93"/>
      <c r="BJ555" s="93"/>
      <c r="BK555" s="93"/>
      <c r="BL555" s="93"/>
      <c r="BM555" s="93"/>
      <c r="BN555" s="93"/>
      <c r="BO555" s="93"/>
      <c r="BP555" s="93"/>
      <c r="BQ555" s="93"/>
      <c r="BR555" s="93"/>
      <c r="BS555" s="93"/>
      <c r="BT555" s="93"/>
      <c r="BU555" s="93"/>
      <c r="BV555" s="93"/>
      <c r="BW555" s="93"/>
      <c r="BX555" s="93"/>
      <c r="BY555" s="93"/>
      <c r="BZ555" s="93"/>
      <c r="CA555" s="93"/>
      <c r="CB555" s="93"/>
      <c r="CC555" s="93"/>
      <c r="CD555" s="93"/>
      <c r="CE555" s="93"/>
      <c r="CF555" s="93"/>
    </row>
    <row r="556" spans="1:84" s="66" customFormat="1">
      <c r="A556" s="477" t="s">
        <v>32</v>
      </c>
      <c r="B556" s="63"/>
      <c r="C556" s="478">
        <v>1489057.4563596221</v>
      </c>
      <c r="D556" s="478">
        <v>1472255.1624318161</v>
      </c>
      <c r="E556" s="478">
        <v>1419910.3256338991</v>
      </c>
      <c r="F556" s="478">
        <v>5589659.2679786636</v>
      </c>
      <c r="G556" s="478">
        <v>1330721.8436554309</v>
      </c>
      <c r="H556" s="478">
        <v>1420025.2095349759</v>
      </c>
      <c r="I556" s="478">
        <v>1429808.2093803459</v>
      </c>
      <c r="J556" s="478">
        <v>1409104.005407911</v>
      </c>
      <c r="K556" s="93"/>
      <c r="L556" s="459"/>
      <c r="M556" s="459"/>
      <c r="N556" s="459"/>
      <c r="O556" s="459"/>
      <c r="P556" s="459"/>
      <c r="Q556" s="459"/>
      <c r="R556" s="459"/>
      <c r="S556" s="459"/>
      <c r="T556" s="93"/>
      <c r="U556" s="93"/>
      <c r="V556" s="93"/>
      <c r="AP556" s="93"/>
      <c r="AQ556" s="93"/>
      <c r="AR556" s="93"/>
      <c r="AS556" s="93"/>
      <c r="AT556" s="93"/>
      <c r="AU556" s="93"/>
      <c r="AV556" s="93"/>
      <c r="AW556" s="93"/>
      <c r="AX556" s="93"/>
      <c r="AY556" s="93"/>
      <c r="AZ556" s="93"/>
      <c r="BA556" s="93"/>
      <c r="BB556" s="93"/>
      <c r="BC556" s="93"/>
      <c r="BD556" s="93"/>
      <c r="BE556" s="93"/>
      <c r="BF556" s="93"/>
      <c r="BG556" s="93"/>
      <c r="BH556" s="93"/>
      <c r="BI556" s="93"/>
      <c r="BJ556" s="93"/>
      <c r="BK556" s="93"/>
      <c r="BL556" s="93"/>
      <c r="BM556" s="93"/>
      <c r="BN556" s="93"/>
      <c r="BO556" s="93"/>
      <c r="BP556" s="93"/>
      <c r="BQ556" s="93"/>
      <c r="BR556" s="93"/>
      <c r="BS556" s="93"/>
      <c r="BT556" s="93"/>
      <c r="BU556" s="93"/>
      <c r="BV556" s="93"/>
      <c r="BW556" s="93"/>
      <c r="BX556" s="93"/>
      <c r="BY556" s="93"/>
      <c r="BZ556" s="93"/>
      <c r="CA556" s="93"/>
      <c r="CB556" s="93"/>
      <c r="CC556" s="93"/>
      <c r="CD556" s="93"/>
      <c r="CE556" s="93"/>
      <c r="CF556" s="93"/>
    </row>
    <row r="557" spans="1:84" s="66" customFormat="1">
      <c r="A557" s="464" t="s">
        <v>33</v>
      </c>
      <c r="B557" s="67"/>
      <c r="C557" s="479">
        <v>-880547.69403965399</v>
      </c>
      <c r="D557" s="479">
        <v>-879488.63823395199</v>
      </c>
      <c r="E557" s="479">
        <v>-882913.18847208295</v>
      </c>
      <c r="F557" s="479">
        <v>-3552068.3510898561</v>
      </c>
      <c r="G557" s="479">
        <v>-905905.68029227306</v>
      </c>
      <c r="H557" s="479">
        <v>-883755.29793487897</v>
      </c>
      <c r="I557" s="479">
        <v>-878493.66744030395</v>
      </c>
      <c r="J557" s="479">
        <v>-883913.70542240003</v>
      </c>
      <c r="K557" s="93"/>
      <c r="L557" s="459"/>
      <c r="M557" s="459"/>
      <c r="N557" s="459"/>
      <c r="O557" s="459"/>
      <c r="P557" s="459"/>
      <c r="Q557" s="459"/>
      <c r="R557" s="459"/>
      <c r="S557" s="459"/>
      <c r="T557" s="93"/>
      <c r="U557" s="93"/>
      <c r="V557" s="93"/>
      <c r="AP557" s="93"/>
      <c r="AQ557" s="93"/>
      <c r="AR557" s="93"/>
      <c r="AS557" s="93"/>
      <c r="AT557" s="93"/>
      <c r="AU557" s="93"/>
      <c r="AV557" s="93"/>
      <c r="AW557" s="93"/>
      <c r="AX557" s="93"/>
      <c r="AY557" s="93"/>
      <c r="AZ557" s="93"/>
      <c r="BA557" s="93"/>
      <c r="BB557" s="93"/>
      <c r="BC557" s="93"/>
      <c r="BD557" s="93"/>
      <c r="BE557" s="93"/>
      <c r="BF557" s="93"/>
      <c r="BG557" s="93"/>
      <c r="BH557" s="93"/>
      <c r="BI557" s="93"/>
      <c r="BJ557" s="93"/>
      <c r="BK557" s="93"/>
      <c r="BL557" s="93"/>
      <c r="BM557" s="93"/>
      <c r="BN557" s="93"/>
      <c r="BO557" s="93"/>
      <c r="BP557" s="93"/>
      <c r="BQ557" s="93"/>
      <c r="BR557" s="93"/>
      <c r="BS557" s="93"/>
      <c r="BT557" s="93"/>
      <c r="BU557" s="93"/>
      <c r="BV557" s="93"/>
      <c r="BW557" s="93"/>
      <c r="BX557" s="93"/>
      <c r="BY557" s="93"/>
      <c r="BZ557" s="93"/>
      <c r="CA557" s="93"/>
      <c r="CB557" s="93"/>
      <c r="CC557" s="93"/>
      <c r="CD557" s="93"/>
      <c r="CE557" s="93"/>
      <c r="CF557" s="93"/>
    </row>
    <row r="558" spans="1:84" s="66" customFormat="1">
      <c r="A558" s="477" t="s">
        <v>34</v>
      </c>
      <c r="B558" s="63"/>
      <c r="C558" s="478">
        <v>608509.76231996797</v>
      </c>
      <c r="D558" s="478">
        <v>592766.524197864</v>
      </c>
      <c r="E558" s="478">
        <v>536997.137161816</v>
      </c>
      <c r="F558" s="478">
        <v>2037590.9168888079</v>
      </c>
      <c r="G558" s="478">
        <v>424816.163363158</v>
      </c>
      <c r="H558" s="478">
        <v>536269.91160009697</v>
      </c>
      <c r="I558" s="478">
        <v>551314.54194004205</v>
      </c>
      <c r="J558" s="478">
        <v>525190.299985511</v>
      </c>
      <c r="K558" s="93"/>
      <c r="L558" s="459"/>
      <c r="M558" s="459"/>
      <c r="N558" s="459"/>
      <c r="O558" s="459"/>
      <c r="P558" s="459"/>
      <c r="Q558" s="459"/>
      <c r="R558" s="459"/>
      <c r="S558" s="459"/>
      <c r="T558" s="93"/>
      <c r="U558" s="93"/>
      <c r="V558" s="93"/>
      <c r="AP558" s="93"/>
      <c r="AQ558" s="93"/>
      <c r="AR558" s="93"/>
      <c r="AS558" s="93"/>
      <c r="AT558" s="93"/>
      <c r="AU558" s="93"/>
      <c r="AV558" s="93"/>
      <c r="AW558" s="93"/>
      <c r="AX558" s="93"/>
      <c r="AY558" s="93"/>
      <c r="AZ558" s="93"/>
      <c r="BA558" s="93"/>
      <c r="BB558" s="93"/>
      <c r="BC558" s="93"/>
      <c r="BD558" s="93"/>
      <c r="BE558" s="93"/>
      <c r="BF558" s="93"/>
      <c r="BG558" s="93"/>
      <c r="BH558" s="93"/>
      <c r="BI558" s="93"/>
      <c r="BJ558" s="93"/>
      <c r="BK558" s="93"/>
      <c r="BL558" s="93"/>
      <c r="BM558" s="93"/>
      <c r="BN558" s="93"/>
      <c r="BO558" s="93"/>
      <c r="BP558" s="93"/>
      <c r="BQ558" s="93"/>
      <c r="BR558" s="93"/>
      <c r="BS558" s="93"/>
      <c r="BT558" s="93"/>
      <c r="BU558" s="93"/>
      <c r="BV558" s="93"/>
      <c r="BW558" s="93"/>
      <c r="BX558" s="93"/>
      <c r="BY558" s="93"/>
      <c r="BZ558" s="93"/>
      <c r="CA558" s="93"/>
      <c r="CB558" s="93"/>
      <c r="CC558" s="93"/>
      <c r="CD558" s="93"/>
      <c r="CE558" s="93"/>
      <c r="CF558" s="93"/>
    </row>
    <row r="559" spans="1:84" s="66" customFormat="1">
      <c r="A559" s="464" t="s">
        <v>349</v>
      </c>
      <c r="B559" s="67"/>
      <c r="C559" s="479">
        <v>353.91173222899999</v>
      </c>
      <c r="D559" s="479">
        <v>2232.5908140229999</v>
      </c>
      <c r="E559" s="479">
        <v>-4451.092074573</v>
      </c>
      <c r="F559" s="479">
        <v>-12935.397337007</v>
      </c>
      <c r="G559" s="479">
        <v>3096.9974875879998</v>
      </c>
      <c r="H559" s="479">
        <v>-13428.042560716</v>
      </c>
      <c r="I559" s="479">
        <v>-1549.682416716</v>
      </c>
      <c r="J559" s="479">
        <v>-1054.669847163</v>
      </c>
      <c r="K559" s="93"/>
      <c r="L559" s="459"/>
      <c r="M559" s="459"/>
      <c r="N559" s="459"/>
      <c r="O559" s="459"/>
      <c r="P559" s="459"/>
      <c r="Q559" s="459"/>
      <c r="R559" s="459"/>
      <c r="S559" s="459"/>
      <c r="T559" s="93"/>
      <c r="U559" s="93"/>
      <c r="V559" s="93"/>
      <c r="AP559" s="93"/>
      <c r="AQ559" s="93"/>
      <c r="AR559" s="93"/>
      <c r="AS559" s="93"/>
      <c r="AT559" s="93"/>
      <c r="AU559" s="93"/>
      <c r="AV559" s="93"/>
      <c r="AW559" s="93"/>
      <c r="AX559" s="93"/>
      <c r="AY559" s="93"/>
      <c r="AZ559" s="93"/>
      <c r="BA559" s="93"/>
      <c r="BB559" s="93"/>
      <c r="BC559" s="93"/>
      <c r="BD559" s="93"/>
      <c r="BE559" s="93"/>
      <c r="BF559" s="93"/>
      <c r="BG559" s="93"/>
      <c r="BH559" s="93"/>
      <c r="BI559" s="93"/>
      <c r="BJ559" s="93"/>
      <c r="BK559" s="93"/>
      <c r="BL559" s="93"/>
      <c r="BM559" s="93"/>
      <c r="BN559" s="93"/>
      <c r="BO559" s="93"/>
      <c r="BP559" s="93"/>
      <c r="BQ559" s="93"/>
      <c r="BR559" s="93"/>
      <c r="BS559" s="93"/>
      <c r="BT559" s="93"/>
      <c r="BU559" s="93"/>
      <c r="BV559" s="93"/>
      <c r="BW559" s="93"/>
      <c r="BX559" s="93"/>
      <c r="BY559" s="93"/>
      <c r="BZ559" s="93"/>
      <c r="CA559" s="93"/>
      <c r="CB559" s="93"/>
      <c r="CC559" s="93"/>
      <c r="CD559" s="93"/>
      <c r="CE559" s="93"/>
      <c r="CF559" s="93"/>
    </row>
    <row r="560" spans="1:84" s="66" customFormat="1">
      <c r="A560" s="477" t="s">
        <v>36</v>
      </c>
      <c r="B560" s="63"/>
      <c r="C560" s="478">
        <v>608863.67405219702</v>
      </c>
      <c r="D560" s="478">
        <v>594999.11501188704</v>
      </c>
      <c r="E560" s="478">
        <v>532546.04508724296</v>
      </c>
      <c r="F560" s="478">
        <v>2024655.519551801</v>
      </c>
      <c r="G560" s="478">
        <v>427913.16085074598</v>
      </c>
      <c r="H560" s="478">
        <v>522841.86903938098</v>
      </c>
      <c r="I560" s="478">
        <v>549764.85952332604</v>
      </c>
      <c r="J560" s="478">
        <v>524135.63013834797</v>
      </c>
      <c r="K560" s="93"/>
      <c r="L560" s="459"/>
      <c r="M560" s="459"/>
      <c r="N560" s="459"/>
      <c r="O560" s="459"/>
      <c r="P560" s="459"/>
      <c r="Q560" s="459"/>
      <c r="R560" s="459"/>
      <c r="S560" s="459"/>
      <c r="T560" s="93"/>
      <c r="U560" s="93"/>
      <c r="V560" s="93"/>
      <c r="AP560" s="93"/>
      <c r="AQ560" s="93"/>
      <c r="AR560" s="93"/>
      <c r="AS560" s="93"/>
      <c r="AT560" s="93"/>
      <c r="AU560" s="93"/>
      <c r="AV560" s="93"/>
      <c r="AW560" s="93"/>
      <c r="AX560" s="93"/>
      <c r="AY560" s="93"/>
      <c r="AZ560" s="93"/>
      <c r="BA560" s="93"/>
      <c r="BB560" s="93"/>
      <c r="BC560" s="93"/>
      <c r="BD560" s="93"/>
      <c r="BE560" s="93"/>
      <c r="BF560" s="93"/>
      <c r="BG560" s="93"/>
      <c r="BH560" s="93"/>
      <c r="BI560" s="93"/>
      <c r="BJ560" s="93"/>
      <c r="BK560" s="93"/>
      <c r="BL560" s="93"/>
      <c r="BM560" s="93"/>
      <c r="BN560" s="93"/>
      <c r="BO560" s="93"/>
      <c r="BP560" s="93"/>
      <c r="BQ560" s="93"/>
      <c r="BR560" s="93"/>
      <c r="BS560" s="93"/>
      <c r="BT560" s="93"/>
      <c r="BU560" s="93"/>
      <c r="BV560" s="93"/>
      <c r="BW560" s="93"/>
      <c r="BX560" s="93"/>
      <c r="BY560" s="93"/>
      <c r="BZ560" s="93"/>
      <c r="CA560" s="93"/>
      <c r="CB560" s="93"/>
      <c r="CC560" s="93"/>
      <c r="CD560" s="93"/>
      <c r="CE560" s="93"/>
      <c r="CF560" s="93"/>
    </row>
    <row r="561" spans="1:84" s="66" customFormat="1">
      <c r="A561" s="463" t="s">
        <v>81</v>
      </c>
      <c r="B561" s="53"/>
      <c r="C561" s="479">
        <v>42205.279808181003</v>
      </c>
      <c r="D561" s="479">
        <v>43712.671203653001</v>
      </c>
      <c r="E561" s="479">
        <v>39592.284513660001</v>
      </c>
      <c r="F561" s="479">
        <v>223988.569516922</v>
      </c>
      <c r="G561" s="479">
        <v>18426.317657791002</v>
      </c>
      <c r="H561" s="479">
        <v>79730.381172863999</v>
      </c>
      <c r="I561" s="479">
        <v>57830.149514090001</v>
      </c>
      <c r="J561" s="479">
        <v>68001.721172177</v>
      </c>
      <c r="K561" s="93"/>
      <c r="L561" s="459"/>
      <c r="M561" s="459"/>
      <c r="N561" s="459"/>
      <c r="O561" s="459"/>
      <c r="P561" s="459"/>
      <c r="Q561" s="459"/>
      <c r="R561" s="459"/>
      <c r="S561" s="459"/>
      <c r="T561" s="93"/>
      <c r="U561" s="93"/>
      <c r="V561" s="93"/>
      <c r="AP561" s="93"/>
      <c r="AQ561" s="93"/>
      <c r="AR561" s="93"/>
      <c r="AS561" s="93"/>
      <c r="AT561" s="93"/>
      <c r="AU561" s="93"/>
      <c r="AV561" s="93"/>
      <c r="AW561" s="93"/>
      <c r="AX561" s="93"/>
      <c r="AY561" s="93"/>
      <c r="AZ561" s="93"/>
      <c r="BA561" s="93"/>
      <c r="BB561" s="93"/>
      <c r="BC561" s="93"/>
      <c r="BD561" s="93"/>
      <c r="BE561" s="93"/>
      <c r="BF561" s="93"/>
      <c r="BG561" s="93"/>
      <c r="BH561" s="93"/>
      <c r="BI561" s="93"/>
      <c r="BJ561" s="93"/>
      <c r="BK561" s="93"/>
      <c r="BL561" s="93"/>
      <c r="BM561" s="93"/>
      <c r="BN561" s="93"/>
      <c r="BO561" s="93"/>
      <c r="BP561" s="93"/>
      <c r="BQ561" s="93"/>
      <c r="BR561" s="93"/>
      <c r="BS561" s="93"/>
      <c r="BT561" s="93"/>
      <c r="BU561" s="93"/>
      <c r="BV561" s="93"/>
      <c r="BW561" s="93"/>
      <c r="BX561" s="93"/>
      <c r="BY561" s="93"/>
      <c r="BZ561" s="93"/>
      <c r="CA561" s="93"/>
      <c r="CB561" s="93"/>
      <c r="CC561" s="93"/>
      <c r="CD561" s="93"/>
      <c r="CE561" s="93"/>
      <c r="CF561" s="93"/>
    </row>
    <row r="562" spans="1:84" s="66" customFormat="1">
      <c r="A562" s="464" t="s">
        <v>37</v>
      </c>
      <c r="B562" s="67"/>
      <c r="C562" s="479">
        <v>-4489.5311406410001</v>
      </c>
      <c r="D562" s="479">
        <v>-824.05491613599997</v>
      </c>
      <c r="E562" s="479">
        <v>841.91512836499999</v>
      </c>
      <c r="F562" s="479">
        <v>-76001.097468188993</v>
      </c>
      <c r="G562" s="479">
        <v>-78865.606694444999</v>
      </c>
      <c r="H562" s="479">
        <v>3272.6600222940001</v>
      </c>
      <c r="I562" s="479">
        <v>-79.517469863000002</v>
      </c>
      <c r="J562" s="479">
        <v>-328.63332617499998</v>
      </c>
      <c r="K562" s="93"/>
      <c r="L562" s="459"/>
      <c r="M562" s="459"/>
      <c r="N562" s="459"/>
      <c r="O562" s="459"/>
      <c r="P562" s="459"/>
      <c r="Q562" s="459"/>
      <c r="R562" s="459"/>
      <c r="S562" s="459"/>
      <c r="T562" s="93"/>
      <c r="U562" s="93"/>
      <c r="V562" s="93"/>
      <c r="AP562" s="93"/>
      <c r="AQ562" s="93"/>
      <c r="AR562" s="93"/>
      <c r="AS562" s="93"/>
      <c r="AT562" s="93"/>
      <c r="AU562" s="93"/>
      <c r="AV562" s="93"/>
      <c r="AW562" s="93"/>
      <c r="AX562" s="93"/>
      <c r="AY562" s="93"/>
      <c r="AZ562" s="93"/>
      <c r="BA562" s="93"/>
      <c r="BB562" s="93"/>
      <c r="BC562" s="93"/>
      <c r="BD562" s="93"/>
      <c r="BE562" s="93"/>
      <c r="BF562" s="93"/>
      <c r="BG562" s="93"/>
      <c r="BH562" s="93"/>
      <c r="BI562" s="93"/>
      <c r="BJ562" s="93"/>
      <c r="BK562" s="93"/>
      <c r="BL562" s="93"/>
      <c r="BM562" s="93"/>
      <c r="BN562" s="93"/>
      <c r="BO562" s="93"/>
      <c r="BP562" s="93"/>
      <c r="BQ562" s="93"/>
      <c r="BR562" s="93"/>
      <c r="BS562" s="93"/>
      <c r="BT562" s="93"/>
      <c r="BU562" s="93"/>
      <c r="BV562" s="93"/>
      <c r="BW562" s="93"/>
      <c r="BX562" s="93"/>
      <c r="BY562" s="93"/>
      <c r="BZ562" s="93"/>
      <c r="CA562" s="93"/>
      <c r="CB562" s="93"/>
      <c r="CC562" s="93"/>
      <c r="CD562" s="93"/>
      <c r="CE562" s="93"/>
      <c r="CF562" s="93"/>
    </row>
    <row r="563" spans="1:84" s="66" customFormat="1">
      <c r="A563" s="477" t="s">
        <v>38</v>
      </c>
      <c r="B563" s="63"/>
      <c r="C563" s="478">
        <v>646579.42271973705</v>
      </c>
      <c r="D563" s="478">
        <v>637887.73129940405</v>
      </c>
      <c r="E563" s="478">
        <v>572980.24472926802</v>
      </c>
      <c r="F563" s="478">
        <v>2172642.9916005339</v>
      </c>
      <c r="G563" s="478">
        <v>367473.87181409198</v>
      </c>
      <c r="H563" s="478">
        <v>605844.91023453895</v>
      </c>
      <c r="I563" s="478">
        <v>607515.49156755302</v>
      </c>
      <c r="J563" s="478">
        <v>591808.71798435005</v>
      </c>
      <c r="L563" s="490"/>
      <c r="M563" s="490"/>
      <c r="N563" s="490"/>
      <c r="O563" s="490"/>
      <c r="P563" s="490"/>
      <c r="Q563" s="490"/>
      <c r="R563" s="490"/>
      <c r="S563" s="490"/>
      <c r="AP563" s="93"/>
      <c r="AQ563" s="93"/>
      <c r="AR563" s="93"/>
      <c r="AS563" s="93"/>
      <c r="AT563" s="93"/>
      <c r="AU563" s="93"/>
      <c r="AV563" s="93"/>
      <c r="AW563" s="93"/>
      <c r="AX563" s="93"/>
      <c r="AY563" s="93"/>
      <c r="AZ563" s="93"/>
      <c r="BA563" s="93"/>
      <c r="BB563" s="93"/>
      <c r="BC563" s="93"/>
      <c r="BD563" s="93"/>
      <c r="BE563" s="93"/>
      <c r="BF563" s="93"/>
      <c r="BG563" s="93"/>
      <c r="BH563" s="93"/>
      <c r="BI563" s="93"/>
      <c r="BJ563" s="93"/>
      <c r="BK563" s="93"/>
      <c r="BL563" s="93"/>
      <c r="BM563" s="93"/>
      <c r="BN563" s="93"/>
      <c r="BO563" s="93"/>
      <c r="BP563" s="93"/>
      <c r="BQ563" s="93"/>
      <c r="BR563" s="93"/>
      <c r="BS563" s="93"/>
      <c r="BT563" s="93"/>
      <c r="BU563" s="93"/>
      <c r="BV563" s="93"/>
      <c r="BW563" s="93"/>
      <c r="BX563" s="93"/>
      <c r="BY563" s="93"/>
      <c r="BZ563" s="93"/>
      <c r="CA563" s="93"/>
      <c r="CB563" s="93"/>
      <c r="CC563" s="93"/>
      <c r="CD563" s="93"/>
      <c r="CE563" s="93"/>
      <c r="CF563" s="93"/>
    </row>
    <row r="564" spans="1:84" s="68" customFormat="1" ht="6" customHeight="1">
      <c r="A564" s="555"/>
      <c r="B564" s="556"/>
      <c r="C564" s="564"/>
      <c r="D564" s="564"/>
      <c r="E564" s="564"/>
      <c r="F564" s="564"/>
      <c r="G564" s="564"/>
      <c r="H564" s="564"/>
      <c r="I564" s="564"/>
      <c r="J564" s="564"/>
      <c r="L564" s="490"/>
      <c r="M564" s="490"/>
      <c r="N564" s="490"/>
      <c r="O564" s="490"/>
      <c r="P564" s="490"/>
      <c r="Q564" s="490"/>
      <c r="R564" s="490"/>
      <c r="S564" s="490"/>
      <c r="AP564" s="94"/>
      <c r="AQ564" s="94"/>
      <c r="AR564" s="94"/>
      <c r="AS564" s="94"/>
      <c r="AT564" s="94"/>
      <c r="AU564" s="94"/>
      <c r="AV564" s="94"/>
      <c r="AW564" s="94"/>
      <c r="AX564" s="94"/>
      <c r="AY564" s="94"/>
      <c r="AZ564" s="94"/>
      <c r="BA564" s="94"/>
      <c r="BB564" s="94"/>
      <c r="BC564" s="94"/>
      <c r="BD564" s="94"/>
      <c r="BE564" s="94"/>
      <c r="BF564" s="94"/>
      <c r="BG564" s="94"/>
      <c r="BH564" s="94"/>
      <c r="BI564" s="94"/>
      <c r="BJ564" s="94"/>
      <c r="BK564" s="94"/>
      <c r="BL564" s="94"/>
      <c r="BM564" s="94"/>
      <c r="BN564" s="94"/>
      <c r="BO564" s="94"/>
      <c r="BP564" s="94"/>
      <c r="BQ564" s="94"/>
      <c r="BR564" s="94"/>
      <c r="BS564" s="94"/>
      <c r="BT564" s="94"/>
      <c r="BU564" s="94"/>
      <c r="BV564" s="94"/>
      <c r="BW564" s="94"/>
      <c r="BX564" s="94"/>
      <c r="BY564" s="94"/>
      <c r="BZ564" s="94"/>
      <c r="CA564" s="94"/>
      <c r="CB564" s="94"/>
      <c r="CC564" s="94"/>
      <c r="CD564" s="94"/>
      <c r="CE564" s="94"/>
      <c r="CF564" s="94"/>
    </row>
    <row r="565" spans="1:84" s="68" customFormat="1" ht="15.75" customHeight="1">
      <c r="A565" s="466" t="s">
        <v>195</v>
      </c>
      <c r="B565" s="96"/>
      <c r="C565" s="472">
        <v>0.59134567996615506</v>
      </c>
      <c r="D565" s="472">
        <v>0.5973751430297215</v>
      </c>
      <c r="E565" s="472">
        <v>0.62180911888074253</v>
      </c>
      <c r="F565" s="472">
        <v>0.63547135537196309</v>
      </c>
      <c r="G565" s="472">
        <v>0.68076261362313883</v>
      </c>
      <c r="H565" s="472">
        <v>0.62235183713695308</v>
      </c>
      <c r="I565" s="472">
        <v>0.61441364070851701</v>
      </c>
      <c r="J565" s="472">
        <v>0.62728776728338265</v>
      </c>
      <c r="L565" s="490"/>
      <c r="M565" s="490"/>
      <c r="N565" s="490"/>
      <c r="O565" s="490"/>
      <c r="P565" s="490"/>
      <c r="Q565" s="490"/>
      <c r="R565" s="490"/>
      <c r="S565" s="490"/>
      <c r="AP565" s="94"/>
      <c r="AQ565" s="94"/>
      <c r="AR565" s="94"/>
      <c r="AS565" s="94"/>
      <c r="AT565" s="94"/>
      <c r="AU565" s="94"/>
      <c r="AV565" s="94"/>
      <c r="AW565" s="94"/>
      <c r="AX565" s="94"/>
      <c r="AY565" s="94"/>
      <c r="AZ565" s="94"/>
      <c r="BA565" s="94"/>
      <c r="BB565" s="94"/>
      <c r="BC565" s="94"/>
      <c r="BD565" s="94"/>
      <c r="BE565" s="94"/>
      <c r="BF565" s="94"/>
      <c r="BG565" s="94"/>
      <c r="BH565" s="94"/>
      <c r="BI565" s="94"/>
      <c r="BJ565" s="94"/>
      <c r="BK565" s="94"/>
      <c r="BL565" s="94"/>
      <c r="BM565" s="94"/>
      <c r="BN565" s="94"/>
      <c r="BO565" s="94"/>
      <c r="BP565" s="94"/>
      <c r="BQ565" s="94"/>
      <c r="BR565" s="94"/>
      <c r="BS565" s="94"/>
      <c r="BT565" s="94"/>
      <c r="BU565" s="94"/>
      <c r="BV565" s="94"/>
      <c r="BW565" s="94"/>
      <c r="BX565" s="94"/>
      <c r="BY565" s="94"/>
      <c r="BZ565" s="94"/>
      <c r="CA565" s="94"/>
      <c r="CB565" s="94"/>
      <c r="CC565" s="94"/>
      <c r="CD565" s="94"/>
      <c r="CE565" s="94"/>
      <c r="CF565" s="94"/>
    </row>
    <row r="566" spans="1:84" s="66" customFormat="1">
      <c r="A566" s="470" t="s">
        <v>275</v>
      </c>
      <c r="B566" s="53"/>
      <c r="C566" s="97">
        <v>1311596872.3635907</v>
      </c>
      <c r="D566" s="97">
        <v>1311596872.3635907</v>
      </c>
      <c r="E566" s="97">
        <v>1282764060.4716456</v>
      </c>
      <c r="F566" s="97">
        <v>1235713291.4385529</v>
      </c>
      <c r="G566" s="97">
        <v>1235713291.4385529</v>
      </c>
      <c r="H566" s="97">
        <v>1203871153.788995</v>
      </c>
      <c r="I566" s="97">
        <v>1218417493.9460614</v>
      </c>
      <c r="J566" s="97">
        <v>1213140584.5923617</v>
      </c>
      <c r="L566" s="490"/>
      <c r="M566" s="490"/>
      <c r="N566" s="490"/>
      <c r="O566" s="490"/>
      <c r="P566" s="490"/>
      <c r="Q566" s="490"/>
      <c r="R566" s="490"/>
      <c r="S566" s="490"/>
      <c r="AP566" s="93"/>
      <c r="AQ566" s="93"/>
      <c r="AR566" s="93"/>
      <c r="AS566" s="93"/>
      <c r="AT566" s="93"/>
      <c r="AU566" s="93"/>
      <c r="AV566" s="93"/>
      <c r="AW566" s="93"/>
      <c r="AX566" s="93"/>
      <c r="AY566" s="93"/>
      <c r="AZ566" s="93"/>
      <c r="BA566" s="93"/>
      <c r="BB566" s="93"/>
      <c r="BC566" s="93"/>
      <c r="BD566" s="93"/>
      <c r="BE566" s="93"/>
      <c r="BF566" s="93"/>
      <c r="BG566" s="93"/>
      <c r="BH566" s="93"/>
      <c r="BI566" s="93"/>
      <c r="BJ566" s="93"/>
      <c r="BK566" s="93"/>
      <c r="BL566" s="93"/>
      <c r="BM566" s="93"/>
      <c r="BN566" s="93"/>
      <c r="BO566" s="93"/>
      <c r="BP566" s="93"/>
      <c r="BQ566" s="93"/>
      <c r="BR566" s="93"/>
      <c r="BS566" s="93"/>
      <c r="BT566" s="93"/>
      <c r="BU566" s="93"/>
      <c r="BV566" s="93"/>
      <c r="BW566" s="93"/>
      <c r="BX566" s="93"/>
      <c r="BY566" s="93"/>
      <c r="BZ566" s="93"/>
      <c r="CA566" s="93"/>
      <c r="CB566" s="93"/>
      <c r="CC566" s="93"/>
      <c r="CD566" s="93"/>
      <c r="CE566" s="93"/>
      <c r="CF566" s="93"/>
    </row>
    <row r="567" spans="1:84" s="66" customFormat="1">
      <c r="A567" s="463" t="s">
        <v>101</v>
      </c>
      <c r="B567" s="53"/>
      <c r="C567" s="98">
        <v>10671139.532438153</v>
      </c>
      <c r="D567" s="98">
        <v>10566663.048409464</v>
      </c>
      <c r="E567" s="98">
        <v>10404111.966537943</v>
      </c>
      <c r="F567" s="98">
        <v>10341548.184665607</v>
      </c>
      <c r="G567" s="98">
        <v>10341548.184665607</v>
      </c>
      <c r="H567" s="98">
        <v>10383666.983735614</v>
      </c>
      <c r="I567" s="98">
        <v>10441870.654918956</v>
      </c>
      <c r="J567" s="98">
        <v>10637938.239877919</v>
      </c>
      <c r="L567" s="490"/>
      <c r="M567" s="490"/>
      <c r="N567" s="490"/>
      <c r="O567" s="490"/>
      <c r="P567" s="490"/>
      <c r="Q567" s="490"/>
      <c r="R567" s="490"/>
      <c r="S567" s="490"/>
      <c r="AP567" s="93"/>
      <c r="AQ567" s="93"/>
      <c r="AR567" s="93"/>
      <c r="AS567" s="93"/>
      <c r="AT567" s="93"/>
      <c r="AU567" s="93"/>
      <c r="AV567" s="93"/>
      <c r="AW567" s="93"/>
      <c r="AX567" s="93"/>
      <c r="AY567" s="93"/>
      <c r="AZ567" s="93"/>
      <c r="BA567" s="93"/>
      <c r="BB567" s="93"/>
      <c r="BC567" s="93"/>
      <c r="BD567" s="93"/>
      <c r="BE567" s="93"/>
      <c r="BF567" s="93"/>
      <c r="BG567" s="93"/>
      <c r="BH567" s="93"/>
      <c r="BI567" s="93"/>
      <c r="BJ567" s="93"/>
      <c r="BK567" s="93"/>
      <c r="BL567" s="93"/>
      <c r="BM567" s="93"/>
      <c r="BN567" s="93"/>
      <c r="BO567" s="93"/>
      <c r="BP567" s="93"/>
      <c r="BQ567" s="93"/>
      <c r="BR567" s="93"/>
      <c r="BS567" s="93"/>
      <c r="BT567" s="93"/>
      <c r="BU567" s="93"/>
      <c r="BV567" s="93"/>
      <c r="BW567" s="93"/>
      <c r="BX567" s="93"/>
      <c r="BY567" s="93"/>
      <c r="BZ567" s="93"/>
      <c r="CA567" s="93"/>
      <c r="CB567" s="93"/>
      <c r="CC567" s="93"/>
      <c r="CD567" s="93"/>
      <c r="CE567" s="93"/>
      <c r="CF567" s="93"/>
    </row>
    <row r="568" spans="1:84" s="66" customFormat="1">
      <c r="A568" s="463" t="s">
        <v>204</v>
      </c>
      <c r="B568" s="53"/>
      <c r="C568" s="98">
        <v>46248981.011016697</v>
      </c>
      <c r="D568" s="98">
        <v>43266379.723716021</v>
      </c>
      <c r="E568" s="98">
        <v>43895736.288226143</v>
      </c>
      <c r="F568" s="98">
        <v>41107116.658074066</v>
      </c>
      <c r="G568" s="98">
        <v>41107116.658074066</v>
      </c>
      <c r="H568" s="98">
        <v>40083961.164246373</v>
      </c>
      <c r="I568" s="98">
        <v>40141510.602396891</v>
      </c>
      <c r="J568" s="98">
        <v>40624464.334327891</v>
      </c>
      <c r="L568" s="490"/>
      <c r="M568" s="490"/>
      <c r="N568" s="490"/>
      <c r="O568" s="490"/>
      <c r="P568" s="490"/>
      <c r="Q568" s="490"/>
      <c r="R568" s="490"/>
      <c r="S568" s="490"/>
      <c r="AP568" s="93"/>
      <c r="AQ568" s="93"/>
      <c r="AR568" s="93"/>
      <c r="AS568" s="93"/>
      <c r="AT568" s="93"/>
      <c r="AU568" s="93"/>
      <c r="AV568" s="93"/>
      <c r="AW568" s="93"/>
      <c r="AX568" s="93"/>
      <c r="AY568" s="93"/>
      <c r="AZ568" s="93"/>
      <c r="BA568" s="93"/>
      <c r="BB568" s="93"/>
      <c r="BC568" s="93"/>
      <c r="BD568" s="93"/>
      <c r="BE568" s="93"/>
      <c r="BF568" s="93"/>
      <c r="BG568" s="93"/>
      <c r="BH568" s="93"/>
      <c r="BI568" s="93"/>
      <c r="BJ568" s="93"/>
      <c r="BK568" s="93"/>
      <c r="BL568" s="93"/>
      <c r="BM568" s="93"/>
      <c r="BN568" s="93"/>
      <c r="BO568" s="93"/>
      <c r="BP568" s="93"/>
      <c r="BQ568" s="93"/>
      <c r="BR568" s="93"/>
      <c r="BS568" s="93"/>
      <c r="BT568" s="93"/>
      <c r="BU568" s="93"/>
      <c r="BV568" s="93"/>
      <c r="BW568" s="93"/>
      <c r="BX568" s="93"/>
      <c r="BY568" s="93"/>
      <c r="BZ568" s="93"/>
      <c r="CA568" s="93"/>
      <c r="CB568" s="93"/>
      <c r="CC568" s="93"/>
      <c r="CD568" s="93"/>
      <c r="CE568" s="93"/>
      <c r="CF568" s="93"/>
    </row>
    <row r="569" spans="1:84" s="66" customFormat="1" ht="14.4">
      <c r="A569" s="475"/>
      <c r="B569" s="103"/>
      <c r="C569" s="492"/>
      <c r="D569" s="492"/>
      <c r="E569" s="492"/>
      <c r="F569" s="492"/>
      <c r="G569" s="492"/>
      <c r="H569" s="492"/>
      <c r="I569" s="492"/>
      <c r="J569" s="492"/>
      <c r="L569" s="490"/>
      <c r="M569" s="490"/>
      <c r="N569" s="490"/>
      <c r="O569" s="490"/>
      <c r="P569" s="490"/>
      <c r="Q569" s="490"/>
      <c r="R569" s="490"/>
      <c r="S569" s="490"/>
      <c r="AP569" s="93"/>
      <c r="AQ569" s="93"/>
      <c r="AR569" s="93"/>
      <c r="AS569" s="93"/>
      <c r="AT569" s="93"/>
      <c r="AU569" s="93"/>
      <c r="AV569" s="93"/>
      <c r="AW569" s="93"/>
      <c r="AX569" s="93"/>
      <c r="AY569" s="93"/>
      <c r="AZ569" s="93"/>
      <c r="BA569" s="93"/>
      <c r="BB569" s="93"/>
      <c r="BC569" s="93"/>
      <c r="BD569" s="93"/>
      <c r="BE569" s="93"/>
      <c r="BF569" s="93"/>
      <c r="BG569" s="93"/>
      <c r="BH569" s="93"/>
      <c r="BI569" s="93"/>
      <c r="BJ569" s="93"/>
      <c r="BK569" s="93"/>
      <c r="BL569" s="93"/>
      <c r="BM569" s="93"/>
      <c r="BN569" s="93"/>
      <c r="BO569" s="93"/>
      <c r="BP569" s="93"/>
      <c r="BQ569" s="93"/>
      <c r="BR569" s="93"/>
      <c r="BS569" s="93"/>
      <c r="BT569" s="93"/>
      <c r="BU569" s="93"/>
      <c r="BV569" s="93"/>
      <c r="BW569" s="93"/>
      <c r="BX569" s="93"/>
      <c r="BY569" s="93"/>
      <c r="BZ569" s="93"/>
      <c r="CA569" s="93"/>
      <c r="CB569" s="93"/>
      <c r="CC569" s="93"/>
      <c r="CD569" s="93"/>
      <c r="CE569" s="93"/>
      <c r="CF569" s="93"/>
    </row>
    <row r="570" spans="1:84" s="72" customFormat="1" ht="20.399999999999999">
      <c r="A570" s="563" t="s">
        <v>9</v>
      </c>
      <c r="B570" s="559"/>
      <c r="C570" s="553" t="s">
        <v>425</v>
      </c>
      <c r="D570" s="553" t="s">
        <v>382</v>
      </c>
      <c r="E570" s="553" t="s">
        <v>347</v>
      </c>
      <c r="F570" s="554" t="s">
        <v>426</v>
      </c>
      <c r="G570" s="554" t="s">
        <v>427</v>
      </c>
      <c r="H570" s="554" t="s">
        <v>428</v>
      </c>
      <c r="I570" s="554" t="s">
        <v>429</v>
      </c>
      <c r="J570" s="554" t="s">
        <v>430</v>
      </c>
      <c r="L570" s="490"/>
      <c r="M570" s="490"/>
      <c r="N570" s="490"/>
      <c r="O570" s="490"/>
      <c r="P570" s="490"/>
      <c r="Q570" s="490"/>
      <c r="R570" s="490"/>
      <c r="S570" s="490"/>
      <c r="AP570" s="491"/>
      <c r="AQ570" s="491"/>
      <c r="AR570" s="491"/>
      <c r="AS570" s="491"/>
      <c r="AT570" s="491"/>
      <c r="AU570" s="491"/>
      <c r="AV570" s="491"/>
      <c r="AW570" s="491"/>
      <c r="AX570" s="491"/>
      <c r="AY570" s="491"/>
      <c r="AZ570" s="491"/>
      <c r="BA570" s="491"/>
      <c r="BB570" s="491"/>
      <c r="BC570" s="491"/>
      <c r="BD570" s="491"/>
      <c r="BE570" s="491"/>
      <c r="BF570" s="491"/>
      <c r="BG570" s="491"/>
      <c r="BH570" s="491"/>
      <c r="BI570" s="491"/>
      <c r="BJ570" s="491"/>
      <c r="BK570" s="491"/>
      <c r="BL570" s="491"/>
      <c r="BM570" s="491"/>
      <c r="BN570" s="491"/>
      <c r="BO570" s="491"/>
      <c r="BP570" s="491"/>
      <c r="BQ570" s="491"/>
      <c r="BR570" s="491"/>
      <c r="BS570" s="491"/>
      <c r="BT570" s="491"/>
      <c r="BU570" s="491"/>
      <c r="BV570" s="491"/>
      <c r="BW570" s="491"/>
      <c r="BX570" s="491"/>
      <c r="BY570" s="491"/>
      <c r="BZ570" s="491"/>
      <c r="CA570" s="491"/>
      <c r="CB570" s="491"/>
      <c r="CC570" s="491"/>
      <c r="CD570" s="491"/>
      <c r="CE570" s="491"/>
      <c r="CF570" s="491"/>
    </row>
    <row r="571" spans="1:84" s="66" customFormat="1">
      <c r="A571" s="477" t="s">
        <v>216</v>
      </c>
      <c r="B571" s="67"/>
      <c r="C571" s="476"/>
      <c r="D571" s="476"/>
      <c r="E571" s="476"/>
      <c r="F571" s="476"/>
      <c r="G571" s="476"/>
      <c r="H571" s="476"/>
      <c r="I571" s="476"/>
      <c r="J571" s="476"/>
      <c r="L571" s="490"/>
      <c r="M571" s="490"/>
      <c r="N571" s="490"/>
      <c r="O571" s="490"/>
      <c r="P571" s="490"/>
      <c r="Q571" s="490"/>
      <c r="R571" s="490"/>
      <c r="S571" s="490"/>
      <c r="AP571" s="93"/>
      <c r="AQ571" s="93"/>
      <c r="AR571" s="93"/>
      <c r="AS571" s="93"/>
      <c r="AT571" s="93"/>
      <c r="AU571" s="93"/>
      <c r="AV571" s="93"/>
      <c r="AW571" s="93"/>
      <c r="AX571" s="93"/>
      <c r="AY571" s="93"/>
      <c r="AZ571" s="93"/>
      <c r="BA571" s="93"/>
      <c r="BB571" s="93"/>
      <c r="BC571" s="93"/>
      <c r="BD571" s="93"/>
      <c r="BE571" s="93"/>
      <c r="BF571" s="93"/>
      <c r="BG571" s="93"/>
      <c r="BH571" s="93"/>
      <c r="BI571" s="93"/>
      <c r="BJ571" s="93"/>
      <c r="BK571" s="93"/>
      <c r="BL571" s="93"/>
      <c r="BM571" s="93"/>
      <c r="BN571" s="93"/>
      <c r="BO571" s="93"/>
      <c r="BP571" s="93"/>
      <c r="BQ571" s="93"/>
      <c r="BR571" s="93"/>
      <c r="BS571" s="93"/>
      <c r="BT571" s="93"/>
      <c r="BU571" s="93"/>
      <c r="BV571" s="93"/>
      <c r="BW571" s="93"/>
      <c r="BX571" s="93"/>
      <c r="BY571" s="93"/>
      <c r="BZ571" s="93"/>
      <c r="CA571" s="93"/>
      <c r="CB571" s="93"/>
      <c r="CC571" s="93"/>
      <c r="CD571" s="93"/>
      <c r="CE571" s="93"/>
      <c r="CF571" s="93"/>
    </row>
    <row r="572" spans="1:84" s="66" customFormat="1">
      <c r="A572" s="477" t="s">
        <v>32</v>
      </c>
      <c r="B572" s="63"/>
      <c r="C572" s="478">
        <v>570403.53894444602</v>
      </c>
      <c r="D572" s="478">
        <v>586063.37631094805</v>
      </c>
      <c r="E572" s="478">
        <v>545938.25328611198</v>
      </c>
      <c r="F572" s="478">
        <v>2089717.413002508</v>
      </c>
      <c r="G572" s="478">
        <v>472575.71032511001</v>
      </c>
      <c r="H572" s="478">
        <v>536205.32726000203</v>
      </c>
      <c r="I572" s="478">
        <v>556921.21113155002</v>
      </c>
      <c r="J572" s="478">
        <v>524015.164285846</v>
      </c>
      <c r="L572" s="490"/>
      <c r="M572" s="490"/>
      <c r="N572" s="490"/>
      <c r="O572" s="490"/>
      <c r="P572" s="490"/>
      <c r="Q572" s="490"/>
      <c r="R572" s="490"/>
      <c r="S572" s="490"/>
      <c r="AP572" s="93"/>
      <c r="AQ572" s="93"/>
      <c r="AR572" s="93"/>
      <c r="AS572" s="93"/>
      <c r="AT572" s="93"/>
      <c r="AU572" s="93"/>
      <c r="AV572" s="93"/>
      <c r="AW572" s="93"/>
      <c r="AX572" s="93"/>
      <c r="AY572" s="93"/>
      <c r="AZ572" s="93"/>
      <c r="BA572" s="93"/>
      <c r="BB572" s="93"/>
      <c r="BC572" s="93"/>
      <c r="BD572" s="93"/>
      <c r="BE572" s="93"/>
      <c r="BF572" s="93"/>
      <c r="BG572" s="93"/>
      <c r="BH572" s="93"/>
      <c r="BI572" s="93"/>
      <c r="BJ572" s="93"/>
      <c r="BK572" s="93"/>
      <c r="BL572" s="93"/>
      <c r="BM572" s="93"/>
      <c r="BN572" s="93"/>
      <c r="BO572" s="93"/>
      <c r="BP572" s="93"/>
      <c r="BQ572" s="93"/>
      <c r="BR572" s="93"/>
      <c r="BS572" s="93"/>
      <c r="BT572" s="93"/>
      <c r="BU572" s="93"/>
      <c r="BV572" s="93"/>
      <c r="BW572" s="93"/>
      <c r="BX572" s="93"/>
      <c r="BY572" s="93"/>
      <c r="BZ572" s="93"/>
      <c r="CA572" s="93"/>
      <c r="CB572" s="93"/>
      <c r="CC572" s="93"/>
      <c r="CD572" s="93"/>
      <c r="CE572" s="93"/>
      <c r="CF572" s="93"/>
    </row>
    <row r="573" spans="1:84" s="66" customFormat="1">
      <c r="A573" s="464" t="s">
        <v>33</v>
      </c>
      <c r="B573" s="67"/>
      <c r="C573" s="479">
        <v>-208635.90168850901</v>
      </c>
      <c r="D573" s="479">
        <v>-204005.55870896499</v>
      </c>
      <c r="E573" s="479">
        <v>-205289.07462617999</v>
      </c>
      <c r="F573" s="479">
        <v>-808484.09631648904</v>
      </c>
      <c r="G573" s="479">
        <v>-200703.896830985</v>
      </c>
      <c r="H573" s="479">
        <v>-202433.73643680199</v>
      </c>
      <c r="I573" s="479">
        <v>-203449.86703206101</v>
      </c>
      <c r="J573" s="479">
        <v>-201896.59601664101</v>
      </c>
      <c r="L573" s="490"/>
      <c r="M573" s="490"/>
      <c r="N573" s="490"/>
      <c r="O573" s="490"/>
      <c r="P573" s="490"/>
      <c r="Q573" s="490"/>
      <c r="R573" s="490"/>
      <c r="S573" s="490"/>
      <c r="AP573" s="93"/>
      <c r="AQ573" s="93"/>
      <c r="AR573" s="93"/>
      <c r="AS573" s="93"/>
      <c r="AT573" s="93"/>
      <c r="AU573" s="93"/>
      <c r="AV573" s="93"/>
      <c r="AW573" s="93"/>
      <c r="AX573" s="93"/>
      <c r="AY573" s="93"/>
      <c r="AZ573" s="93"/>
      <c r="BA573" s="93"/>
      <c r="BB573" s="93"/>
      <c r="BC573" s="93"/>
      <c r="BD573" s="93"/>
      <c r="BE573" s="93"/>
      <c r="BF573" s="93"/>
      <c r="BG573" s="93"/>
      <c r="BH573" s="93"/>
      <c r="BI573" s="93"/>
      <c r="BJ573" s="93"/>
      <c r="BK573" s="93"/>
      <c r="BL573" s="93"/>
      <c r="BM573" s="93"/>
      <c r="BN573" s="93"/>
      <c r="BO573" s="93"/>
      <c r="BP573" s="93"/>
      <c r="BQ573" s="93"/>
      <c r="BR573" s="93"/>
      <c r="BS573" s="93"/>
      <c r="BT573" s="93"/>
      <c r="BU573" s="93"/>
      <c r="BV573" s="93"/>
      <c r="BW573" s="93"/>
      <c r="BX573" s="93"/>
      <c r="BY573" s="93"/>
      <c r="BZ573" s="93"/>
      <c r="CA573" s="93"/>
      <c r="CB573" s="93"/>
      <c r="CC573" s="93"/>
      <c r="CD573" s="93"/>
      <c r="CE573" s="93"/>
      <c r="CF573" s="93"/>
    </row>
    <row r="574" spans="1:84" s="66" customFormat="1">
      <c r="A574" s="477" t="s">
        <v>34</v>
      </c>
      <c r="B574" s="63"/>
      <c r="C574" s="478">
        <v>361767.63725593698</v>
      </c>
      <c r="D574" s="478">
        <v>382057.81760198303</v>
      </c>
      <c r="E574" s="478">
        <v>340649.17865993199</v>
      </c>
      <c r="F574" s="478">
        <v>1281233.3166860191</v>
      </c>
      <c r="G574" s="478">
        <v>271871.81349412497</v>
      </c>
      <c r="H574" s="478">
        <v>333771.59082320001</v>
      </c>
      <c r="I574" s="478">
        <v>353471.34409948898</v>
      </c>
      <c r="J574" s="478">
        <v>322118.56826920499</v>
      </c>
      <c r="L574" s="490"/>
      <c r="M574" s="490"/>
      <c r="N574" s="490"/>
      <c r="O574" s="490"/>
      <c r="P574" s="490"/>
      <c r="Q574" s="490"/>
      <c r="R574" s="490"/>
      <c r="S574" s="490"/>
      <c r="AP574" s="93"/>
      <c r="AQ574" s="93"/>
      <c r="AR574" s="93"/>
      <c r="AS574" s="93"/>
      <c r="AT574" s="93"/>
      <c r="AU574" s="93"/>
      <c r="AV574" s="93"/>
      <c r="AW574" s="93"/>
      <c r="AX574" s="93"/>
      <c r="AY574" s="93"/>
      <c r="AZ574" s="93"/>
      <c r="BA574" s="93"/>
      <c r="BB574" s="93"/>
      <c r="BC574" s="93"/>
      <c r="BD574" s="93"/>
      <c r="BE574" s="93"/>
      <c r="BF574" s="93"/>
      <c r="BG574" s="93"/>
      <c r="BH574" s="93"/>
      <c r="BI574" s="93"/>
      <c r="BJ574" s="93"/>
      <c r="BK574" s="93"/>
      <c r="BL574" s="93"/>
      <c r="BM574" s="93"/>
      <c r="BN574" s="93"/>
      <c r="BO574" s="93"/>
      <c r="BP574" s="93"/>
      <c r="BQ574" s="93"/>
      <c r="BR574" s="93"/>
      <c r="BS574" s="93"/>
      <c r="BT574" s="93"/>
      <c r="BU574" s="93"/>
      <c r="BV574" s="93"/>
      <c r="BW574" s="93"/>
      <c r="BX574" s="93"/>
      <c r="BY574" s="93"/>
      <c r="BZ574" s="93"/>
      <c r="CA574" s="93"/>
      <c r="CB574" s="93"/>
      <c r="CC574" s="93"/>
      <c r="CD574" s="93"/>
      <c r="CE574" s="93"/>
      <c r="CF574" s="93"/>
    </row>
    <row r="575" spans="1:84" s="66" customFormat="1">
      <c r="A575" s="463" t="s">
        <v>349</v>
      </c>
      <c r="B575" s="53"/>
      <c r="C575" s="479">
        <v>0</v>
      </c>
      <c r="D575" s="479">
        <v>0</v>
      </c>
      <c r="E575" s="479">
        <v>0</v>
      </c>
      <c r="F575" s="479">
        <v>0</v>
      </c>
      <c r="G575" s="479">
        <v>0</v>
      </c>
      <c r="H575" s="479">
        <v>0</v>
      </c>
      <c r="I575" s="479">
        <v>0</v>
      </c>
      <c r="J575" s="479">
        <v>0</v>
      </c>
      <c r="L575" s="490"/>
      <c r="M575" s="490"/>
      <c r="N575" s="490"/>
      <c r="O575" s="490"/>
      <c r="P575" s="490"/>
      <c r="Q575" s="490"/>
      <c r="R575" s="490"/>
      <c r="S575" s="490"/>
      <c r="AP575" s="93"/>
      <c r="AQ575" s="93"/>
      <c r="AR575" s="93"/>
      <c r="AS575" s="93"/>
      <c r="AT575" s="93"/>
      <c r="AU575" s="93"/>
      <c r="AV575" s="93"/>
      <c r="AW575" s="93"/>
      <c r="AX575" s="93"/>
      <c r="AY575" s="93"/>
      <c r="AZ575" s="93"/>
      <c r="BA575" s="93"/>
      <c r="BB575" s="93"/>
      <c r="BC575" s="93"/>
      <c r="BD575" s="93"/>
      <c r="BE575" s="93"/>
      <c r="BF575" s="93"/>
      <c r="BG575" s="93"/>
      <c r="BH575" s="93"/>
      <c r="BI575" s="93"/>
      <c r="BJ575" s="93"/>
      <c r="BK575" s="93"/>
      <c r="BL575" s="93"/>
      <c r="BM575" s="93"/>
      <c r="BN575" s="93"/>
      <c r="BO575" s="93"/>
      <c r="BP575" s="93"/>
      <c r="BQ575" s="93"/>
      <c r="BR575" s="93"/>
      <c r="BS575" s="93"/>
      <c r="BT575" s="93"/>
      <c r="BU575" s="93"/>
      <c r="BV575" s="93"/>
      <c r="BW575" s="93"/>
      <c r="BX575" s="93"/>
      <c r="BY575" s="93"/>
      <c r="BZ575" s="93"/>
      <c r="CA575" s="93"/>
      <c r="CB575" s="93"/>
      <c r="CC575" s="93"/>
      <c r="CD575" s="93"/>
      <c r="CE575" s="93"/>
      <c r="CF575" s="93"/>
    </row>
    <row r="576" spans="1:84" s="66" customFormat="1">
      <c r="A576" s="477" t="s">
        <v>36</v>
      </c>
      <c r="B576" s="63"/>
      <c r="C576" s="478">
        <v>361767.63725593698</v>
      </c>
      <c r="D576" s="478">
        <v>382057.81760198303</v>
      </c>
      <c r="E576" s="478">
        <v>340649.17865993199</v>
      </c>
      <c r="F576" s="478">
        <v>1281233.3166860191</v>
      </c>
      <c r="G576" s="478">
        <v>271871.81349412497</v>
      </c>
      <c r="H576" s="478">
        <v>333771.59082320001</v>
      </c>
      <c r="I576" s="478">
        <v>353471.34409948898</v>
      </c>
      <c r="J576" s="478">
        <v>322118.56826920499</v>
      </c>
      <c r="L576" s="490"/>
      <c r="M576" s="490"/>
      <c r="N576" s="490"/>
      <c r="O576" s="490"/>
      <c r="P576" s="490"/>
      <c r="Q576" s="490"/>
      <c r="R576" s="490"/>
      <c r="S576" s="490"/>
      <c r="AP576" s="93"/>
      <c r="AQ576" s="93"/>
      <c r="AR576" s="93"/>
      <c r="AS576" s="93"/>
      <c r="AT576" s="93"/>
      <c r="AU576" s="93"/>
      <c r="AV576" s="93"/>
      <c r="AW576" s="93"/>
      <c r="AX576" s="93"/>
      <c r="AY576" s="93"/>
      <c r="AZ576" s="93"/>
      <c r="BA576" s="93"/>
      <c r="BB576" s="93"/>
      <c r="BC576" s="93"/>
      <c r="BD576" s="93"/>
      <c r="BE576" s="93"/>
      <c r="BF576" s="93"/>
      <c r="BG576" s="93"/>
      <c r="BH576" s="93"/>
      <c r="BI576" s="93"/>
      <c r="BJ576" s="93"/>
      <c r="BK576" s="93"/>
      <c r="BL576" s="93"/>
      <c r="BM576" s="93"/>
      <c r="BN576" s="93"/>
      <c r="BO576" s="93"/>
      <c r="BP576" s="93"/>
      <c r="BQ576" s="93"/>
      <c r="BR576" s="93"/>
      <c r="BS576" s="93"/>
      <c r="BT576" s="93"/>
      <c r="BU576" s="93"/>
      <c r="BV576" s="93"/>
      <c r="BW576" s="93"/>
      <c r="BX576" s="93"/>
      <c r="BY576" s="93"/>
      <c r="BZ576" s="93"/>
      <c r="CA576" s="93"/>
      <c r="CB576" s="93"/>
      <c r="CC576" s="93"/>
      <c r="CD576" s="93"/>
      <c r="CE576" s="93"/>
      <c r="CF576" s="93"/>
    </row>
    <row r="577" spans="1:84" s="66" customFormat="1">
      <c r="A577" s="463" t="s">
        <v>81</v>
      </c>
      <c r="B577" s="53"/>
      <c r="C577" s="479">
        <v>49698.158369737001</v>
      </c>
      <c r="D577" s="479">
        <v>46375.314583084</v>
      </c>
      <c r="E577" s="479">
        <v>42694.946201535997</v>
      </c>
      <c r="F577" s="479">
        <v>192582.57095743</v>
      </c>
      <c r="G577" s="479">
        <v>9196.3537704120008</v>
      </c>
      <c r="H577" s="479">
        <v>77735.490567308007</v>
      </c>
      <c r="I577" s="479">
        <v>46750.466116349002</v>
      </c>
      <c r="J577" s="479">
        <v>58900.260503361002</v>
      </c>
      <c r="L577" s="490"/>
      <c r="M577" s="490"/>
      <c r="N577" s="490"/>
      <c r="O577" s="490"/>
      <c r="P577" s="490"/>
      <c r="Q577" s="490"/>
      <c r="R577" s="490"/>
      <c r="S577" s="490"/>
      <c r="AP577" s="93"/>
      <c r="AQ577" s="93"/>
      <c r="AR577" s="93"/>
      <c r="AS577" s="93"/>
      <c r="AT577" s="93"/>
      <c r="AU577" s="93"/>
      <c r="AV577" s="93"/>
      <c r="AW577" s="93"/>
      <c r="AX577" s="93"/>
      <c r="AY577" s="93"/>
      <c r="AZ577" s="93"/>
      <c r="BA577" s="93"/>
      <c r="BB577" s="93"/>
      <c r="BC577" s="93"/>
      <c r="BD577" s="93"/>
      <c r="BE577" s="93"/>
      <c r="BF577" s="93"/>
      <c r="BG577" s="93"/>
      <c r="BH577" s="93"/>
      <c r="BI577" s="93"/>
      <c r="BJ577" s="93"/>
      <c r="BK577" s="93"/>
      <c r="BL577" s="93"/>
      <c r="BM577" s="93"/>
      <c r="BN577" s="93"/>
      <c r="BO577" s="93"/>
      <c r="BP577" s="93"/>
      <c r="BQ577" s="93"/>
      <c r="BR577" s="93"/>
      <c r="BS577" s="93"/>
      <c r="BT577" s="93"/>
      <c r="BU577" s="93"/>
      <c r="BV577" s="93"/>
      <c r="BW577" s="93"/>
      <c r="BX577" s="93"/>
      <c r="BY577" s="93"/>
      <c r="BZ577" s="93"/>
      <c r="CA577" s="93"/>
      <c r="CB577" s="93"/>
      <c r="CC577" s="93"/>
      <c r="CD577" s="93"/>
      <c r="CE577" s="93"/>
      <c r="CF577" s="93"/>
    </row>
    <row r="578" spans="1:84" s="66" customFormat="1">
      <c r="A578" s="464" t="s">
        <v>37</v>
      </c>
      <c r="B578" s="67"/>
      <c r="C578" s="479">
        <v>-4254.7211317069996</v>
      </c>
      <c r="D578" s="479">
        <v>-758.98058294800001</v>
      </c>
      <c r="E578" s="479">
        <v>1198.698304734</v>
      </c>
      <c r="F578" s="479">
        <v>-79630.636873074007</v>
      </c>
      <c r="G578" s="479">
        <v>-78985.948425854993</v>
      </c>
      <c r="H578" s="479">
        <v>-284.82643169400001</v>
      </c>
      <c r="I578" s="479">
        <v>-54.717340561999997</v>
      </c>
      <c r="J578" s="479">
        <v>-305.144674963</v>
      </c>
      <c r="L578" s="490"/>
      <c r="M578" s="490"/>
      <c r="N578" s="490"/>
      <c r="O578" s="490"/>
      <c r="P578" s="490"/>
      <c r="Q578" s="490"/>
      <c r="R578" s="490"/>
      <c r="S578" s="490"/>
      <c r="AP578" s="93"/>
      <c r="AQ578" s="93"/>
      <c r="AR578" s="93"/>
      <c r="AS578" s="93"/>
      <c r="AT578" s="93"/>
      <c r="AU578" s="93"/>
      <c r="AV578" s="93"/>
      <c r="AW578" s="93"/>
      <c r="AX578" s="93"/>
      <c r="AY578" s="93"/>
      <c r="AZ578" s="93"/>
      <c r="BA578" s="93"/>
      <c r="BB578" s="93"/>
      <c r="BC578" s="93"/>
      <c r="BD578" s="93"/>
      <c r="BE578" s="93"/>
      <c r="BF578" s="93"/>
      <c r="BG578" s="93"/>
      <c r="BH578" s="93"/>
      <c r="BI578" s="93"/>
      <c r="BJ578" s="93"/>
      <c r="BK578" s="93"/>
      <c r="BL578" s="93"/>
      <c r="BM578" s="93"/>
      <c r="BN578" s="93"/>
      <c r="BO578" s="93"/>
      <c r="BP578" s="93"/>
      <c r="BQ578" s="93"/>
      <c r="BR578" s="93"/>
      <c r="BS578" s="93"/>
      <c r="BT578" s="93"/>
      <c r="BU578" s="93"/>
      <c r="BV578" s="93"/>
      <c r="BW578" s="93"/>
      <c r="BX578" s="93"/>
      <c r="BY578" s="93"/>
      <c r="BZ578" s="93"/>
      <c r="CA578" s="93"/>
      <c r="CB578" s="93"/>
      <c r="CC578" s="93"/>
      <c r="CD578" s="93"/>
      <c r="CE578" s="93"/>
      <c r="CF578" s="93"/>
    </row>
    <row r="579" spans="1:84" s="66" customFormat="1">
      <c r="A579" s="477" t="s">
        <v>38</v>
      </c>
      <c r="B579" s="63"/>
      <c r="C579" s="478">
        <v>407211.074493967</v>
      </c>
      <c r="D579" s="478">
        <v>427674.15160211897</v>
      </c>
      <c r="E579" s="478">
        <v>384542.823166202</v>
      </c>
      <c r="F579" s="478">
        <v>1394185.2507703749</v>
      </c>
      <c r="G579" s="478">
        <v>202082.21883868199</v>
      </c>
      <c r="H579" s="478">
        <v>411222.25495881401</v>
      </c>
      <c r="I579" s="478">
        <v>400167.09287527599</v>
      </c>
      <c r="J579" s="478">
        <v>380713.68409760302</v>
      </c>
      <c r="L579" s="490"/>
      <c r="M579" s="490"/>
      <c r="N579" s="490"/>
      <c r="O579" s="490"/>
      <c r="P579" s="490"/>
      <c r="Q579" s="490"/>
      <c r="R579" s="490"/>
      <c r="S579" s="490"/>
      <c r="AP579" s="93"/>
      <c r="AQ579" s="93"/>
      <c r="AR579" s="93"/>
      <c r="AS579" s="93"/>
      <c r="AT579" s="93"/>
      <c r="AU579" s="93"/>
      <c r="AV579" s="93"/>
      <c r="AW579" s="93"/>
      <c r="AX579" s="93"/>
      <c r="AY579" s="93"/>
      <c r="AZ579" s="93"/>
      <c r="BA579" s="93"/>
      <c r="BB579" s="93"/>
      <c r="BC579" s="93"/>
      <c r="BD579" s="93"/>
      <c r="BE579" s="93"/>
      <c r="BF579" s="93"/>
      <c r="BG579" s="93"/>
      <c r="BH579" s="93"/>
      <c r="BI579" s="93"/>
      <c r="BJ579" s="93"/>
      <c r="BK579" s="93"/>
      <c r="BL579" s="93"/>
      <c r="BM579" s="93"/>
      <c r="BN579" s="93"/>
      <c r="BO579" s="93"/>
      <c r="BP579" s="93"/>
      <c r="BQ579" s="93"/>
      <c r="BR579" s="93"/>
      <c r="BS579" s="93"/>
      <c r="BT579" s="93"/>
      <c r="BU579" s="93"/>
      <c r="BV579" s="93"/>
      <c r="BW579" s="93"/>
      <c r="BX579" s="93"/>
      <c r="BY579" s="93"/>
      <c r="BZ579" s="93"/>
      <c r="CA579" s="93"/>
      <c r="CB579" s="93"/>
      <c r="CC579" s="93"/>
      <c r="CD579" s="93"/>
      <c r="CE579" s="93"/>
      <c r="CF579" s="93"/>
    </row>
    <row r="580" spans="1:84" s="68" customFormat="1" ht="6" customHeight="1">
      <c r="A580" s="555"/>
      <c r="B580" s="556"/>
      <c r="C580" s="564"/>
      <c r="D580" s="564"/>
      <c r="E580" s="564"/>
      <c r="F580" s="564"/>
      <c r="G580" s="564"/>
      <c r="H580" s="564"/>
      <c r="I580" s="564"/>
      <c r="J580" s="564"/>
      <c r="L580" s="490"/>
      <c r="M580" s="490"/>
      <c r="N580" s="490"/>
      <c r="O580" s="490"/>
      <c r="P580" s="490"/>
      <c r="Q580" s="490"/>
      <c r="R580" s="490"/>
      <c r="S580" s="490"/>
      <c r="AP580" s="94"/>
      <c r="AQ580" s="94"/>
      <c r="AR580" s="94"/>
      <c r="AS580" s="94"/>
      <c r="AT580" s="94"/>
      <c r="AU580" s="94"/>
      <c r="AV580" s="94"/>
      <c r="AW580" s="94"/>
      <c r="AX580" s="94"/>
      <c r="AY580" s="94"/>
      <c r="AZ580" s="94"/>
      <c r="BA580" s="94"/>
      <c r="BB580" s="94"/>
      <c r="BC580" s="94"/>
      <c r="BD580" s="94"/>
      <c r="BE580" s="94"/>
      <c r="BF580" s="94"/>
      <c r="BG580" s="94"/>
      <c r="BH580" s="94"/>
      <c r="BI580" s="94"/>
      <c r="BJ580" s="94"/>
      <c r="BK580" s="94"/>
      <c r="BL580" s="94"/>
      <c r="BM580" s="94"/>
      <c r="BN580" s="94"/>
      <c r="BO580" s="94"/>
      <c r="BP580" s="94"/>
      <c r="BQ580" s="94"/>
      <c r="BR580" s="94"/>
      <c r="BS580" s="94"/>
      <c r="BT580" s="94"/>
      <c r="BU580" s="94"/>
      <c r="BV580" s="94"/>
      <c r="BW580" s="94"/>
      <c r="BX580" s="94"/>
      <c r="BY580" s="94"/>
      <c r="BZ580" s="94"/>
      <c r="CA580" s="94"/>
      <c r="CB580" s="94"/>
      <c r="CC580" s="94"/>
      <c r="CD580" s="94"/>
      <c r="CE580" s="94"/>
      <c r="CF580" s="94"/>
    </row>
    <row r="581" spans="1:84" s="68" customFormat="1" ht="15.75" customHeight="1">
      <c r="A581" s="466" t="s">
        <v>195</v>
      </c>
      <c r="B581" s="96"/>
      <c r="C581" s="472">
        <v>0.36576894679615396</v>
      </c>
      <c r="D581" s="472">
        <v>0.34809470605910309</v>
      </c>
      <c r="E581" s="472">
        <v>0.37602984108643023</v>
      </c>
      <c r="F581" s="472">
        <v>0.38688680645813173</v>
      </c>
      <c r="G581" s="472">
        <v>0.42470210052249641</v>
      </c>
      <c r="H581" s="472">
        <v>0.37753025966980625</v>
      </c>
      <c r="I581" s="472">
        <v>0.36531175858555015</v>
      </c>
      <c r="J581" s="472">
        <v>0.38528769733562152</v>
      </c>
      <c r="L581" s="490"/>
      <c r="M581" s="490"/>
      <c r="N581" s="490"/>
      <c r="O581" s="490"/>
      <c r="P581" s="490"/>
      <c r="Q581" s="490"/>
      <c r="R581" s="490"/>
      <c r="S581" s="490"/>
      <c r="AP581" s="94"/>
      <c r="AQ581" s="94"/>
      <c r="AR581" s="94"/>
      <c r="AS581" s="94"/>
      <c r="AT581" s="94"/>
      <c r="AU581" s="94"/>
      <c r="AV581" s="94"/>
      <c r="AW581" s="94"/>
      <c r="AX581" s="94"/>
      <c r="AY581" s="94"/>
      <c r="AZ581" s="94"/>
      <c r="BA581" s="94"/>
      <c r="BB581" s="94"/>
      <c r="BC581" s="94"/>
      <c r="BD581" s="94"/>
      <c r="BE581" s="94"/>
      <c r="BF581" s="94"/>
      <c r="BG581" s="94"/>
      <c r="BH581" s="94"/>
      <c r="BI581" s="94"/>
      <c r="BJ581" s="94"/>
      <c r="BK581" s="94"/>
      <c r="BL581" s="94"/>
      <c r="BM581" s="94"/>
      <c r="BN581" s="94"/>
      <c r="BO581" s="94"/>
      <c r="BP581" s="94"/>
      <c r="BQ581" s="94"/>
      <c r="BR581" s="94"/>
      <c r="BS581" s="94"/>
      <c r="BT581" s="94"/>
      <c r="BU581" s="94"/>
      <c r="BV581" s="94"/>
      <c r="BW581" s="94"/>
      <c r="BX581" s="94"/>
      <c r="BY581" s="94"/>
      <c r="BZ581" s="94"/>
      <c r="CA581" s="94"/>
      <c r="CB581" s="94"/>
      <c r="CC581" s="94"/>
      <c r="CD581" s="94"/>
      <c r="CE581" s="94"/>
      <c r="CF581" s="94"/>
    </row>
    <row r="582" spans="1:84" s="66" customFormat="1">
      <c r="A582" s="463" t="s">
        <v>205</v>
      </c>
      <c r="B582" s="53"/>
      <c r="C582" s="97">
        <v>264963680.20291656</v>
      </c>
      <c r="D582" s="97">
        <v>264963680.20291656</v>
      </c>
      <c r="E582" s="97">
        <v>262491540.33594698</v>
      </c>
      <c r="F582" s="97">
        <v>255069156.55880356</v>
      </c>
      <c r="G582" s="97">
        <v>255069156.55880356</v>
      </c>
      <c r="H582" s="97">
        <v>244570931.21421841</v>
      </c>
      <c r="I582" s="97">
        <v>250227441.35720292</v>
      </c>
      <c r="J582" s="97">
        <v>251444480.12391722</v>
      </c>
      <c r="L582" s="490"/>
      <c r="M582" s="490"/>
      <c r="N582" s="490"/>
      <c r="O582" s="490"/>
      <c r="P582" s="490"/>
      <c r="Q582" s="490"/>
      <c r="R582" s="490"/>
      <c r="S582" s="490"/>
      <c r="AP582" s="93"/>
      <c r="AQ582" s="93"/>
      <c r="AR582" s="93"/>
      <c r="AS582" s="93"/>
      <c r="AT582" s="93"/>
      <c r="AU582" s="93"/>
      <c r="AV582" s="93"/>
      <c r="AW582" s="93"/>
      <c r="AX582" s="93"/>
      <c r="AY582" s="93"/>
      <c r="AZ582" s="93"/>
      <c r="BA582" s="93"/>
      <c r="BB582" s="93"/>
      <c r="BC582" s="93"/>
      <c r="BD582" s="93"/>
      <c r="BE582" s="93"/>
      <c r="BF582" s="93"/>
      <c r="BG582" s="93"/>
      <c r="BH582" s="93"/>
      <c r="BI582" s="93"/>
      <c r="BJ582" s="93"/>
      <c r="BK582" s="93"/>
      <c r="BL582" s="93"/>
      <c r="BM582" s="93"/>
      <c r="BN582" s="93"/>
      <c r="BO582" s="93"/>
      <c r="BP582" s="93"/>
      <c r="BQ582" s="93"/>
      <c r="BR582" s="93"/>
      <c r="BS582" s="93"/>
      <c r="BT582" s="93"/>
      <c r="BU582" s="93"/>
      <c r="BV582" s="93"/>
      <c r="BW582" s="93"/>
      <c r="BX582" s="93"/>
      <c r="BY582" s="93"/>
      <c r="BZ582" s="93"/>
      <c r="CA582" s="93"/>
      <c r="CB582" s="93"/>
      <c r="CC582" s="93"/>
      <c r="CD582" s="93"/>
      <c r="CE582" s="93"/>
      <c r="CF582" s="93"/>
    </row>
    <row r="583" spans="1:84" s="66" customFormat="1">
      <c r="A583" s="463" t="s">
        <v>101</v>
      </c>
      <c r="B583" s="53"/>
      <c r="C583" s="98">
        <v>7081993.0383516997</v>
      </c>
      <c r="D583" s="98">
        <v>7030627.8762004655</v>
      </c>
      <c r="E583" s="98">
        <v>6946005.865464407</v>
      </c>
      <c r="F583" s="98">
        <v>6960503.239663288</v>
      </c>
      <c r="G583" s="98">
        <v>6960503.239663288</v>
      </c>
      <c r="H583" s="98">
        <v>6996837.8777798256</v>
      </c>
      <c r="I583" s="98">
        <v>7066469.5356386397</v>
      </c>
      <c r="J583" s="98">
        <v>7310331.5100265183</v>
      </c>
      <c r="L583" s="490"/>
      <c r="M583" s="490"/>
      <c r="N583" s="490"/>
      <c r="O583" s="490"/>
      <c r="P583" s="490"/>
      <c r="Q583" s="490"/>
      <c r="R583" s="490"/>
      <c r="S583" s="490"/>
      <c r="AP583" s="93"/>
      <c r="AQ583" s="93"/>
      <c r="AR583" s="93"/>
      <c r="AS583" s="93"/>
      <c r="AT583" s="93"/>
      <c r="AU583" s="93"/>
      <c r="AV583" s="93"/>
      <c r="AW583" s="93"/>
      <c r="AX583" s="93"/>
      <c r="AY583" s="93"/>
      <c r="AZ583" s="93"/>
      <c r="BA583" s="93"/>
      <c r="BB583" s="93"/>
      <c r="BC583" s="93"/>
      <c r="BD583" s="93"/>
      <c r="BE583" s="93"/>
      <c r="BF583" s="93"/>
      <c r="BG583" s="93"/>
      <c r="BH583" s="93"/>
      <c r="BI583" s="93"/>
      <c r="BJ583" s="93"/>
      <c r="BK583" s="93"/>
      <c r="BL583" s="93"/>
      <c r="BM583" s="93"/>
      <c r="BN583" s="93"/>
      <c r="BO583" s="93"/>
      <c r="BP583" s="93"/>
      <c r="BQ583" s="93"/>
      <c r="BR583" s="93"/>
      <c r="BS583" s="93"/>
      <c r="BT583" s="93"/>
      <c r="BU583" s="93"/>
      <c r="BV583" s="93"/>
      <c r="BW583" s="93"/>
      <c r="BX583" s="93"/>
      <c r="BY583" s="93"/>
      <c r="BZ583" s="93"/>
      <c r="CA583" s="93"/>
      <c r="CB583" s="93"/>
      <c r="CC583" s="93"/>
      <c r="CD583" s="93"/>
      <c r="CE583" s="93"/>
      <c r="CF583" s="93"/>
    </row>
    <row r="584" spans="1:84" s="66" customFormat="1">
      <c r="A584" s="463" t="s">
        <v>204</v>
      </c>
      <c r="B584" s="53"/>
      <c r="C584" s="98">
        <v>19919641.338750001</v>
      </c>
      <c r="D584" s="98">
        <v>16327358.47875</v>
      </c>
      <c r="E584" s="98">
        <v>17547336.857500002</v>
      </c>
      <c r="F584" s="98">
        <v>15811446.8475</v>
      </c>
      <c r="G584" s="98">
        <v>15811446.8475</v>
      </c>
      <c r="H584" s="98">
        <v>14602960.960000001</v>
      </c>
      <c r="I584" s="98">
        <v>14499620.93</v>
      </c>
      <c r="J584" s="98">
        <v>14585563.11375</v>
      </c>
      <c r="L584" s="490"/>
      <c r="M584" s="490"/>
      <c r="N584" s="490"/>
      <c r="O584" s="490"/>
      <c r="P584" s="490"/>
      <c r="Q584" s="490"/>
      <c r="R584" s="490"/>
      <c r="S584" s="490"/>
      <c r="AP584" s="93"/>
      <c r="AQ584" s="93"/>
      <c r="AR584" s="93"/>
      <c r="AS584" s="93"/>
      <c r="AT584" s="93"/>
      <c r="AU584" s="93"/>
      <c r="AV584" s="93"/>
      <c r="AW584" s="93"/>
      <c r="AX584" s="93"/>
      <c r="AY584" s="93"/>
      <c r="AZ584" s="93"/>
      <c r="BA584" s="93"/>
      <c r="BB584" s="93"/>
      <c r="BC584" s="93"/>
      <c r="BD584" s="93"/>
      <c r="BE584" s="93"/>
      <c r="BF584" s="93"/>
      <c r="BG584" s="93"/>
      <c r="BH584" s="93"/>
      <c r="BI584" s="93"/>
      <c r="BJ584" s="93"/>
      <c r="BK584" s="93"/>
      <c r="BL584" s="93"/>
      <c r="BM584" s="93"/>
      <c r="BN584" s="93"/>
      <c r="BO584" s="93"/>
      <c r="BP584" s="93"/>
      <c r="BQ584" s="93"/>
      <c r="BR584" s="93"/>
      <c r="BS584" s="93"/>
      <c r="BT584" s="93"/>
      <c r="BU584" s="93"/>
      <c r="BV584" s="93"/>
      <c r="BW584" s="93"/>
      <c r="BX584" s="93"/>
      <c r="BY584" s="93"/>
      <c r="BZ584" s="93"/>
      <c r="CA584" s="93"/>
      <c r="CB584" s="93"/>
      <c r="CC584" s="93"/>
      <c r="CD584" s="93"/>
      <c r="CE584" s="93"/>
      <c r="CF584" s="93"/>
    </row>
    <row r="585" spans="1:84" s="66" customFormat="1">
      <c r="A585" s="463"/>
      <c r="B585" s="53"/>
      <c r="C585" s="493"/>
      <c r="D585" s="493"/>
      <c r="E585" s="493"/>
      <c r="F585" s="493"/>
      <c r="G585" s="493"/>
      <c r="H585" s="493"/>
      <c r="I585" s="493"/>
      <c r="J585" s="493"/>
      <c r="L585" s="490"/>
      <c r="M585" s="490"/>
      <c r="N585" s="490"/>
      <c r="O585" s="490"/>
      <c r="P585" s="490"/>
      <c r="Q585" s="490"/>
      <c r="R585" s="490"/>
      <c r="S585" s="490"/>
      <c r="AP585" s="93"/>
      <c r="AQ585" s="93"/>
      <c r="AR585" s="93"/>
      <c r="AS585" s="93"/>
      <c r="AT585" s="93"/>
      <c r="AU585" s="93"/>
      <c r="AV585" s="93"/>
      <c r="AW585" s="93"/>
      <c r="AX585" s="93"/>
      <c r="AY585" s="93"/>
      <c r="AZ585" s="93"/>
      <c r="BA585" s="93"/>
      <c r="BB585" s="93"/>
      <c r="BC585" s="93"/>
      <c r="BD585" s="93"/>
      <c r="BE585" s="93"/>
      <c r="BF585" s="93"/>
      <c r="BG585" s="93"/>
      <c r="BH585" s="93"/>
      <c r="BI585" s="93"/>
      <c r="BJ585" s="93"/>
      <c r="BK585" s="93"/>
      <c r="BL585" s="93"/>
      <c r="BM585" s="93"/>
      <c r="BN585" s="93"/>
      <c r="BO585" s="93"/>
      <c r="BP585" s="93"/>
      <c r="BQ585" s="93"/>
      <c r="BR585" s="93"/>
      <c r="BS585" s="93"/>
      <c r="BT585" s="93"/>
      <c r="BU585" s="93"/>
      <c r="BV585" s="93"/>
      <c r="BW585" s="93"/>
      <c r="BX585" s="93"/>
      <c r="BY585" s="93"/>
      <c r="BZ585" s="93"/>
      <c r="CA585" s="93"/>
      <c r="CB585" s="93"/>
      <c r="CC585" s="93"/>
      <c r="CD585" s="93"/>
      <c r="CE585" s="93"/>
      <c r="CF585" s="93"/>
    </row>
    <row r="586" spans="1:84" s="66" customFormat="1" ht="20.399999999999999">
      <c r="A586" s="563" t="s">
        <v>9</v>
      </c>
      <c r="B586" s="559"/>
      <c r="C586" s="553" t="s">
        <v>425</v>
      </c>
      <c r="D586" s="553" t="s">
        <v>382</v>
      </c>
      <c r="E586" s="553" t="s">
        <v>347</v>
      </c>
      <c r="F586" s="554" t="s">
        <v>426</v>
      </c>
      <c r="G586" s="554" t="s">
        <v>427</v>
      </c>
      <c r="H586" s="554" t="s">
        <v>428</v>
      </c>
      <c r="I586" s="554" t="s">
        <v>429</v>
      </c>
      <c r="J586" s="554" t="s">
        <v>430</v>
      </c>
      <c r="L586" s="490"/>
      <c r="M586" s="490"/>
      <c r="N586" s="490"/>
      <c r="O586" s="490"/>
      <c r="P586" s="490"/>
      <c r="Q586" s="490"/>
      <c r="R586" s="490"/>
      <c r="S586" s="490"/>
      <c r="AP586" s="93"/>
      <c r="AQ586" s="93"/>
      <c r="AR586" s="93"/>
      <c r="AS586" s="93"/>
      <c r="AT586" s="93"/>
      <c r="AU586" s="93"/>
      <c r="AV586" s="93"/>
      <c r="AW586" s="93"/>
      <c r="AX586" s="93"/>
      <c r="AY586" s="93"/>
      <c r="AZ586" s="93"/>
      <c r="BA586" s="93"/>
      <c r="BB586" s="93"/>
      <c r="BC586" s="93"/>
      <c r="BD586" s="93"/>
      <c r="BE586" s="93"/>
      <c r="BF586" s="93"/>
      <c r="BG586" s="93"/>
      <c r="BH586" s="93"/>
      <c r="BI586" s="93"/>
      <c r="BJ586" s="93"/>
      <c r="BK586" s="93"/>
      <c r="BL586" s="93"/>
      <c r="BM586" s="93"/>
      <c r="BN586" s="93"/>
      <c r="BO586" s="93"/>
      <c r="BP586" s="93"/>
      <c r="BQ586" s="93"/>
      <c r="BR586" s="93"/>
      <c r="BS586" s="93"/>
      <c r="BT586" s="93"/>
      <c r="BU586" s="93"/>
      <c r="BV586" s="93"/>
      <c r="BW586" s="93"/>
      <c r="BX586" s="93"/>
      <c r="BY586" s="93"/>
      <c r="BZ586" s="93"/>
      <c r="CA586" s="93"/>
      <c r="CB586" s="93"/>
      <c r="CC586" s="93"/>
      <c r="CD586" s="93"/>
      <c r="CE586" s="93"/>
      <c r="CF586" s="93"/>
    </row>
    <row r="587" spans="1:84" s="93" customFormat="1">
      <c r="A587" s="477" t="s">
        <v>438</v>
      </c>
      <c r="B587" s="67"/>
      <c r="C587" s="476"/>
      <c r="D587" s="476"/>
      <c r="E587" s="476"/>
      <c r="F587" s="476"/>
      <c r="G587" s="476"/>
      <c r="H587" s="476"/>
      <c r="I587" s="476"/>
      <c r="J587" s="476"/>
      <c r="L587" s="459"/>
      <c r="M587" s="459"/>
      <c r="N587" s="459"/>
      <c r="O587" s="459"/>
      <c r="P587" s="459"/>
      <c r="Q587" s="459"/>
      <c r="R587" s="459"/>
      <c r="S587" s="459"/>
    </row>
    <row r="588" spans="1:84" s="93" customFormat="1">
      <c r="A588" s="477" t="s">
        <v>32</v>
      </c>
      <c r="B588" s="63"/>
      <c r="C588" s="478">
        <v>918653.91741517396</v>
      </c>
      <c r="D588" s="478">
        <v>886191.78612086899</v>
      </c>
      <c r="E588" s="478">
        <v>873972.07234778802</v>
      </c>
      <c r="F588" s="478">
        <v>3499941.8549761618</v>
      </c>
      <c r="G588" s="478">
        <v>858146.13333032106</v>
      </c>
      <c r="H588" s="478">
        <v>883819.882274976</v>
      </c>
      <c r="I588" s="478">
        <v>872886.99824879598</v>
      </c>
      <c r="J588" s="478">
        <v>885088.84112206905</v>
      </c>
      <c r="L588" s="459"/>
      <c r="M588" s="459"/>
      <c r="N588" s="459"/>
      <c r="O588" s="459"/>
      <c r="P588" s="459"/>
      <c r="Q588" s="459"/>
      <c r="R588" s="459"/>
      <c r="S588" s="459"/>
    </row>
    <row r="589" spans="1:84" s="93" customFormat="1">
      <c r="A589" s="464" t="s">
        <v>33</v>
      </c>
      <c r="B589" s="67"/>
      <c r="C589" s="479">
        <v>-671911.79235113598</v>
      </c>
      <c r="D589" s="479">
        <v>-675483.07952498004</v>
      </c>
      <c r="E589" s="479">
        <v>-677624.11384590203</v>
      </c>
      <c r="F589" s="479">
        <v>-2743584.2547733621</v>
      </c>
      <c r="G589" s="479">
        <v>-705201.78346128296</v>
      </c>
      <c r="H589" s="479">
        <v>-681321.56149807095</v>
      </c>
      <c r="I589" s="479">
        <v>-675043.80040824797</v>
      </c>
      <c r="J589" s="479">
        <v>-682017.10940575995</v>
      </c>
      <c r="L589" s="459"/>
      <c r="M589" s="459"/>
      <c r="N589" s="459"/>
      <c r="O589" s="459"/>
      <c r="P589" s="459"/>
      <c r="Q589" s="459"/>
      <c r="R589" s="459"/>
      <c r="S589" s="459"/>
    </row>
    <row r="590" spans="1:84" s="93" customFormat="1">
      <c r="A590" s="477" t="s">
        <v>34</v>
      </c>
      <c r="B590" s="63"/>
      <c r="C590" s="478">
        <v>246742.125064038</v>
      </c>
      <c r="D590" s="478">
        <v>210708.706595889</v>
      </c>
      <c r="E590" s="478">
        <v>196347.95850188599</v>
      </c>
      <c r="F590" s="478">
        <v>756357.60020280001</v>
      </c>
      <c r="G590" s="478">
        <v>152944.34986903801</v>
      </c>
      <c r="H590" s="478">
        <v>202498.32077690499</v>
      </c>
      <c r="I590" s="478">
        <v>197843.197840548</v>
      </c>
      <c r="J590" s="478">
        <v>203071.731716309</v>
      </c>
      <c r="L590" s="459"/>
      <c r="M590" s="459"/>
      <c r="N590" s="459"/>
      <c r="O590" s="459"/>
      <c r="P590" s="459"/>
      <c r="Q590" s="459"/>
      <c r="R590" s="459"/>
      <c r="S590" s="459"/>
    </row>
    <row r="591" spans="1:84" s="93" customFormat="1">
      <c r="A591" s="463" t="s">
        <v>349</v>
      </c>
      <c r="B591" s="53"/>
      <c r="C591" s="479">
        <v>353.91173222899999</v>
      </c>
      <c r="D591" s="479">
        <v>2232.5908140229999</v>
      </c>
      <c r="E591" s="479">
        <v>-4451.092074573</v>
      </c>
      <c r="F591" s="479">
        <v>-12935.397337007</v>
      </c>
      <c r="G591" s="479">
        <v>3096.9974875879998</v>
      </c>
      <c r="H591" s="479">
        <v>-13428.042560716</v>
      </c>
      <c r="I591" s="479">
        <v>-1549.682416716</v>
      </c>
      <c r="J591" s="479">
        <v>-1054.669847163</v>
      </c>
      <c r="L591" s="459"/>
      <c r="M591" s="459"/>
      <c r="N591" s="459"/>
      <c r="O591" s="459"/>
      <c r="P591" s="459"/>
      <c r="Q591" s="459"/>
      <c r="R591" s="459"/>
      <c r="S591" s="459"/>
    </row>
    <row r="592" spans="1:84" s="93" customFormat="1">
      <c r="A592" s="477" t="s">
        <v>36</v>
      </c>
      <c r="B592" s="63"/>
      <c r="C592" s="478">
        <v>247096.036796267</v>
      </c>
      <c r="D592" s="478">
        <v>212941.29740991199</v>
      </c>
      <c r="E592" s="478">
        <v>191896.86642731301</v>
      </c>
      <c r="F592" s="478">
        <v>743422.20286579302</v>
      </c>
      <c r="G592" s="478">
        <v>156041.34735662601</v>
      </c>
      <c r="H592" s="478">
        <v>189070.27821618901</v>
      </c>
      <c r="I592" s="478">
        <v>196293.515423832</v>
      </c>
      <c r="J592" s="478">
        <v>202017.06186914601</v>
      </c>
      <c r="L592" s="459"/>
      <c r="M592" s="459"/>
      <c r="N592" s="459"/>
      <c r="O592" s="459"/>
      <c r="P592" s="459"/>
      <c r="Q592" s="459"/>
      <c r="R592" s="459"/>
      <c r="S592" s="459"/>
    </row>
    <row r="593" spans="1:84" s="93" customFormat="1">
      <c r="A593" s="463" t="s">
        <v>81</v>
      </c>
      <c r="B593" s="53"/>
      <c r="C593" s="479">
        <v>-7492.878561556</v>
      </c>
      <c r="D593" s="479">
        <v>-2662.6433794310001</v>
      </c>
      <c r="E593" s="479">
        <v>-3102.6616878760001</v>
      </c>
      <c r="F593" s="479">
        <v>31405.998559492</v>
      </c>
      <c r="G593" s="479">
        <v>9229.9638873790009</v>
      </c>
      <c r="H593" s="479">
        <v>1994.8906055560001</v>
      </c>
      <c r="I593" s="479">
        <v>11079.683397741001</v>
      </c>
      <c r="J593" s="479">
        <v>9101.4606688160002</v>
      </c>
      <c r="L593" s="459"/>
      <c r="M593" s="459"/>
      <c r="N593" s="459"/>
      <c r="O593" s="459"/>
      <c r="P593" s="459"/>
      <c r="Q593" s="459"/>
      <c r="R593" s="459"/>
      <c r="S593" s="459"/>
    </row>
    <row r="594" spans="1:84" s="93" customFormat="1">
      <c r="A594" s="464" t="s">
        <v>37</v>
      </c>
      <c r="B594" s="67"/>
      <c r="C594" s="479">
        <v>-234.810008934</v>
      </c>
      <c r="D594" s="479">
        <v>-65.074333187999997</v>
      </c>
      <c r="E594" s="479">
        <v>-356.78317636899999</v>
      </c>
      <c r="F594" s="479">
        <v>3629.5394048849998</v>
      </c>
      <c r="G594" s="479">
        <v>120.34173140999999</v>
      </c>
      <c r="H594" s="479">
        <v>3557.486453988</v>
      </c>
      <c r="I594" s="479">
        <v>-24.800129300999998</v>
      </c>
      <c r="J594" s="479">
        <v>-23.488651212000001</v>
      </c>
      <c r="L594" s="459"/>
      <c r="M594" s="459"/>
      <c r="N594" s="459"/>
      <c r="O594" s="459"/>
      <c r="P594" s="459"/>
      <c r="Q594" s="459"/>
      <c r="R594" s="459"/>
      <c r="S594" s="459"/>
    </row>
    <row r="595" spans="1:84" s="93" customFormat="1">
      <c r="A595" s="477" t="s">
        <v>38</v>
      </c>
      <c r="B595" s="63"/>
      <c r="C595" s="478">
        <v>239368.34822577701</v>
      </c>
      <c r="D595" s="478">
        <v>210213.579697293</v>
      </c>
      <c r="E595" s="478">
        <v>188437.421563068</v>
      </c>
      <c r="F595" s="478">
        <v>778457.74083016999</v>
      </c>
      <c r="G595" s="478">
        <v>165391.652975415</v>
      </c>
      <c r="H595" s="478">
        <v>194622.65527573301</v>
      </c>
      <c r="I595" s="478">
        <v>207348.39869227199</v>
      </c>
      <c r="J595" s="478">
        <v>211095.03388675</v>
      </c>
      <c r="L595" s="459"/>
      <c r="M595" s="459"/>
      <c r="N595" s="459"/>
      <c r="O595" s="459"/>
      <c r="P595" s="459"/>
      <c r="Q595" s="459"/>
      <c r="R595" s="459"/>
      <c r="S595" s="459"/>
    </row>
    <row r="596" spans="1:84" s="93" customFormat="1">
      <c r="A596" s="555"/>
      <c r="B596" s="556"/>
      <c r="C596" s="564"/>
      <c r="D596" s="564"/>
      <c r="E596" s="564"/>
      <c r="F596" s="564"/>
      <c r="G596" s="564"/>
      <c r="H596" s="564"/>
      <c r="I596" s="564"/>
      <c r="J596" s="564"/>
      <c r="L596" s="459"/>
      <c r="M596" s="459"/>
      <c r="N596" s="459"/>
      <c r="O596" s="459"/>
      <c r="P596" s="459"/>
      <c r="Q596" s="459"/>
      <c r="R596" s="459"/>
      <c r="S596" s="459"/>
    </row>
    <row r="597" spans="1:84" s="93" customFormat="1">
      <c r="A597" s="466" t="s">
        <v>195</v>
      </c>
      <c r="B597" s="96"/>
      <c r="C597" s="472">
        <v>0.73140905363110098</v>
      </c>
      <c r="D597" s="472">
        <v>0.7622312575043998</v>
      </c>
      <c r="E597" s="472">
        <v>0.7753384064385167</v>
      </c>
      <c r="F597" s="472">
        <v>0.78389423837786831</v>
      </c>
      <c r="G597" s="472">
        <v>0.82177353724652147</v>
      </c>
      <c r="H597" s="472">
        <v>0.7708828180514915</v>
      </c>
      <c r="I597" s="472">
        <v>0.77334615106254856</v>
      </c>
      <c r="J597" s="472">
        <v>0.77056344823095335</v>
      </c>
      <c r="L597" s="459"/>
      <c r="M597" s="459"/>
      <c r="N597" s="459"/>
      <c r="O597" s="459"/>
      <c r="P597" s="459"/>
      <c r="Q597" s="459"/>
      <c r="R597" s="459"/>
      <c r="S597" s="459"/>
    </row>
    <row r="598" spans="1:84" s="93" customFormat="1">
      <c r="A598" s="470" t="s">
        <v>275</v>
      </c>
      <c r="B598" s="53"/>
      <c r="C598" s="97">
        <v>1071738385.4428784</v>
      </c>
      <c r="D598" s="97">
        <v>1046633192.1606742</v>
      </c>
      <c r="E598" s="97">
        <v>1020272520.1356987</v>
      </c>
      <c r="F598" s="97">
        <v>980644134.87974918</v>
      </c>
      <c r="G598" s="97">
        <v>980644134.87974918</v>
      </c>
      <c r="H598" s="97">
        <v>959300222.57477653</v>
      </c>
      <c r="I598" s="97">
        <v>968190052.58885837</v>
      </c>
      <c r="J598" s="97">
        <v>961696104.46844447</v>
      </c>
      <c r="L598" s="459"/>
      <c r="M598" s="459"/>
      <c r="N598" s="459"/>
      <c r="O598" s="459"/>
      <c r="P598" s="459"/>
      <c r="Q598" s="459"/>
      <c r="R598" s="459"/>
      <c r="S598" s="459"/>
    </row>
    <row r="599" spans="1:84" s="93" customFormat="1">
      <c r="A599" s="463" t="s">
        <v>101</v>
      </c>
      <c r="B599" s="53"/>
      <c r="C599" s="98">
        <v>3589146.4940864537</v>
      </c>
      <c r="D599" s="98">
        <v>3536035.1722089988</v>
      </c>
      <c r="E599" s="98">
        <v>3458106.1010735361</v>
      </c>
      <c r="F599" s="98">
        <v>3381044.9450023188</v>
      </c>
      <c r="G599" s="98">
        <v>3381044.9450023188</v>
      </c>
      <c r="H599" s="98">
        <v>3386829.1059557879</v>
      </c>
      <c r="I599" s="98">
        <v>3375401.119280315</v>
      </c>
      <c r="J599" s="98">
        <v>3327606.7298514019</v>
      </c>
      <c r="L599" s="459"/>
      <c r="M599" s="459"/>
      <c r="N599" s="459"/>
      <c r="O599" s="459"/>
      <c r="P599" s="459"/>
      <c r="Q599" s="459"/>
      <c r="R599" s="459"/>
      <c r="S599" s="459"/>
    </row>
    <row r="600" spans="1:84" s="93" customFormat="1">
      <c r="A600" s="463" t="s">
        <v>204</v>
      </c>
      <c r="B600" s="53"/>
      <c r="C600" s="98">
        <v>26329339.672266696</v>
      </c>
      <c r="D600" s="98">
        <v>26939021.244966023</v>
      </c>
      <c r="E600" s="98">
        <v>26348399.430726144</v>
      </c>
      <c r="F600" s="98">
        <v>25295669.810574062</v>
      </c>
      <c r="G600" s="98">
        <v>25295669.810574062</v>
      </c>
      <c r="H600" s="98">
        <v>25481000.204246372</v>
      </c>
      <c r="I600" s="98">
        <v>25641889.672396887</v>
      </c>
      <c r="J600" s="98">
        <v>26038901.220577896</v>
      </c>
      <c r="L600" s="459"/>
      <c r="M600" s="459"/>
      <c r="N600" s="459"/>
      <c r="O600" s="459"/>
      <c r="P600" s="459"/>
      <c r="Q600" s="459"/>
      <c r="R600" s="459"/>
      <c r="S600" s="459"/>
    </row>
    <row r="601" spans="1:84" s="93" customFormat="1">
      <c r="A601" s="463"/>
      <c r="B601" s="53"/>
      <c r="C601" s="493"/>
      <c r="D601" s="493"/>
      <c r="E601" s="493"/>
      <c r="F601" s="493"/>
      <c r="G601" s="493"/>
      <c r="H601" s="493"/>
      <c r="I601" s="493"/>
      <c r="J601" s="493"/>
      <c r="L601" s="459"/>
      <c r="M601" s="459"/>
      <c r="N601" s="459"/>
      <c r="O601" s="459"/>
      <c r="P601" s="459"/>
      <c r="Q601" s="459"/>
      <c r="R601" s="459"/>
      <c r="S601" s="459"/>
    </row>
    <row r="602" spans="1:84" s="112" customFormat="1" ht="20.399999999999999">
      <c r="A602" s="563" t="s">
        <v>9</v>
      </c>
      <c r="B602" s="559"/>
      <c r="C602" s="553" t="s">
        <v>425</v>
      </c>
      <c r="D602" s="553" t="s">
        <v>382</v>
      </c>
      <c r="E602" s="553" t="s">
        <v>347</v>
      </c>
      <c r="F602" s="554" t="s">
        <v>426</v>
      </c>
      <c r="G602" s="554" t="s">
        <v>427</v>
      </c>
      <c r="H602" s="554" t="s">
        <v>428</v>
      </c>
      <c r="I602" s="554" t="s">
        <v>429</v>
      </c>
      <c r="J602" s="554" t="s">
        <v>430</v>
      </c>
      <c r="K602" s="491"/>
      <c r="L602" s="459"/>
      <c r="M602" s="459"/>
      <c r="N602" s="459"/>
      <c r="O602" s="459"/>
      <c r="P602" s="459"/>
      <c r="Q602" s="459"/>
      <c r="R602" s="459"/>
      <c r="S602" s="459"/>
      <c r="T602" s="491"/>
      <c r="U602" s="491"/>
      <c r="V602" s="491"/>
      <c r="AP602" s="491"/>
      <c r="AQ602" s="491"/>
      <c r="AR602" s="491"/>
      <c r="AS602" s="491"/>
      <c r="AT602" s="491"/>
      <c r="AU602" s="491"/>
      <c r="AV602" s="491"/>
      <c r="AW602" s="491"/>
      <c r="AX602" s="491"/>
      <c r="AY602" s="491"/>
      <c r="AZ602" s="491"/>
      <c r="BA602" s="491"/>
      <c r="BB602" s="491"/>
      <c r="BC602" s="491"/>
      <c r="BD602" s="491"/>
      <c r="BE602" s="491"/>
      <c r="BF602" s="491"/>
      <c r="BG602" s="491"/>
      <c r="BH602" s="491"/>
      <c r="BI602" s="491"/>
      <c r="BJ602" s="491"/>
      <c r="BK602" s="491"/>
      <c r="BL602" s="491"/>
      <c r="BM602" s="491"/>
      <c r="BN602" s="491"/>
      <c r="BO602" s="491"/>
      <c r="BP602" s="491"/>
      <c r="BQ602" s="491"/>
      <c r="BR602" s="491"/>
      <c r="BS602" s="491"/>
      <c r="BT602" s="491"/>
      <c r="BU602" s="491"/>
      <c r="BV602" s="491"/>
      <c r="BW602" s="491"/>
      <c r="BX602" s="491"/>
      <c r="BY602" s="491"/>
      <c r="BZ602" s="491"/>
      <c r="CA602" s="491"/>
      <c r="CB602" s="491"/>
      <c r="CC602" s="491"/>
      <c r="CD602" s="491"/>
      <c r="CE602" s="491"/>
      <c r="CF602" s="491"/>
    </row>
    <row r="603" spans="1:84" s="66" customFormat="1">
      <c r="A603" s="477" t="s">
        <v>236</v>
      </c>
      <c r="B603" s="67"/>
      <c r="C603" s="476"/>
      <c r="D603" s="476"/>
      <c r="E603" s="476"/>
      <c r="F603" s="476"/>
      <c r="G603" s="476"/>
      <c r="H603" s="476"/>
      <c r="I603" s="476"/>
      <c r="J603" s="476"/>
      <c r="K603" s="93"/>
      <c r="L603" s="459"/>
      <c r="M603" s="459"/>
      <c r="N603" s="459"/>
      <c r="O603" s="459"/>
      <c r="P603" s="459"/>
      <c r="Q603" s="459"/>
      <c r="R603" s="459"/>
      <c r="S603" s="459"/>
      <c r="T603" s="93"/>
      <c r="U603" s="93"/>
      <c r="V603" s="93"/>
      <c r="AP603" s="93"/>
      <c r="AQ603" s="93"/>
      <c r="AR603" s="93"/>
      <c r="AS603" s="93"/>
      <c r="AT603" s="93"/>
      <c r="AU603" s="93"/>
      <c r="AV603" s="93"/>
      <c r="AW603" s="93"/>
      <c r="AX603" s="93"/>
      <c r="AY603" s="93"/>
      <c r="AZ603" s="93"/>
      <c r="BA603" s="93"/>
      <c r="BB603" s="93"/>
      <c r="BC603" s="93"/>
      <c r="BD603" s="93"/>
      <c r="BE603" s="93"/>
      <c r="BF603" s="93"/>
      <c r="BG603" s="93"/>
      <c r="BH603" s="93"/>
      <c r="BI603" s="93"/>
      <c r="BJ603" s="93"/>
      <c r="BK603" s="93"/>
      <c r="BL603" s="93"/>
      <c r="BM603" s="93"/>
      <c r="BN603" s="93"/>
      <c r="BO603" s="93"/>
      <c r="BP603" s="93"/>
      <c r="BQ603" s="93"/>
      <c r="BR603" s="93"/>
      <c r="BS603" s="93"/>
      <c r="BT603" s="93"/>
      <c r="BU603" s="93"/>
      <c r="BV603" s="93"/>
      <c r="BW603" s="93"/>
      <c r="BX603" s="93"/>
      <c r="BY603" s="93"/>
      <c r="BZ603" s="93"/>
      <c r="CA603" s="93"/>
      <c r="CB603" s="93"/>
      <c r="CC603" s="93"/>
      <c r="CD603" s="93"/>
      <c r="CE603" s="93"/>
      <c r="CF603" s="93"/>
    </row>
    <row r="604" spans="1:84" s="66" customFormat="1">
      <c r="A604" s="477" t="s">
        <v>32</v>
      </c>
      <c r="B604" s="63"/>
      <c r="C604" s="478">
        <v>411302.98412866599</v>
      </c>
      <c r="D604" s="478">
        <v>419488.40749172698</v>
      </c>
      <c r="E604" s="478">
        <v>430616.48171854101</v>
      </c>
      <c r="F604" s="478">
        <v>1603073.2443574041</v>
      </c>
      <c r="G604" s="478">
        <v>384778.80079372501</v>
      </c>
      <c r="H604" s="478">
        <v>413558.06260455499</v>
      </c>
      <c r="I604" s="478">
        <v>395272.30478325801</v>
      </c>
      <c r="J604" s="478">
        <v>409464.07617586601</v>
      </c>
      <c r="K604" s="93"/>
      <c r="L604" s="459"/>
      <c r="M604" s="459"/>
      <c r="N604" s="459"/>
      <c r="O604" s="459"/>
      <c r="P604" s="459"/>
      <c r="Q604" s="459"/>
      <c r="R604" s="459"/>
      <c r="S604" s="459"/>
      <c r="T604" s="93"/>
      <c r="U604" s="93"/>
      <c r="V604" s="93"/>
      <c r="AP604" s="93"/>
      <c r="AQ604" s="93"/>
      <c r="AR604" s="93"/>
      <c r="AS604" s="93"/>
      <c r="AT604" s="93"/>
      <c r="AU604" s="93"/>
      <c r="AV604" s="93"/>
      <c r="AW604" s="93"/>
      <c r="AX604" s="93"/>
      <c r="AY604" s="93"/>
      <c r="AZ604" s="93"/>
      <c r="BA604" s="93"/>
      <c r="BB604" s="93"/>
      <c r="BC604" s="93"/>
      <c r="BD604" s="93"/>
      <c r="BE604" s="93"/>
      <c r="BF604" s="93"/>
      <c r="BG604" s="93"/>
      <c r="BH604" s="93"/>
      <c r="BI604" s="93"/>
      <c r="BJ604" s="93"/>
      <c r="BK604" s="93"/>
      <c r="BL604" s="93"/>
      <c r="BM604" s="93"/>
      <c r="BN604" s="93"/>
      <c r="BO604" s="93"/>
      <c r="BP604" s="93"/>
      <c r="BQ604" s="93"/>
      <c r="BR604" s="93"/>
      <c r="BS604" s="93"/>
      <c r="BT604" s="93"/>
      <c r="BU604" s="93"/>
      <c r="BV604" s="93"/>
      <c r="BW604" s="93"/>
      <c r="BX604" s="93"/>
      <c r="BY604" s="93"/>
      <c r="BZ604" s="93"/>
      <c r="CA604" s="93"/>
      <c r="CB604" s="93"/>
      <c r="CC604" s="93"/>
      <c r="CD604" s="93"/>
      <c r="CE604" s="93"/>
      <c r="CF604" s="93"/>
    </row>
    <row r="605" spans="1:84" s="66" customFormat="1">
      <c r="A605" s="464" t="s">
        <v>33</v>
      </c>
      <c r="B605" s="67"/>
      <c r="C605" s="479">
        <v>-285441.33334375301</v>
      </c>
      <c r="D605" s="479">
        <v>-295420.95429775602</v>
      </c>
      <c r="E605" s="479">
        <v>-304483.49038219999</v>
      </c>
      <c r="F605" s="479">
        <v>-1183289.9673913389</v>
      </c>
      <c r="G605" s="479">
        <v>-300609.91520659899</v>
      </c>
      <c r="H605" s="479">
        <v>-292128.79984773899</v>
      </c>
      <c r="I605" s="479">
        <v>-284826.24799919</v>
      </c>
      <c r="J605" s="479">
        <v>-305725.00433781103</v>
      </c>
      <c r="K605" s="93"/>
      <c r="L605" s="459"/>
      <c r="M605" s="459"/>
      <c r="N605" s="459"/>
      <c r="O605" s="459"/>
      <c r="P605" s="459"/>
      <c r="Q605" s="459"/>
      <c r="R605" s="459"/>
      <c r="S605" s="459"/>
      <c r="T605" s="93"/>
      <c r="U605" s="93"/>
      <c r="V605" s="93"/>
      <c r="AP605" s="93"/>
      <c r="AQ605" s="93"/>
      <c r="AR605" s="93"/>
      <c r="AS605" s="93"/>
      <c r="AT605" s="93"/>
      <c r="AU605" s="93"/>
      <c r="AV605" s="93"/>
      <c r="AW605" s="93"/>
      <c r="AX605" s="93"/>
      <c r="AY605" s="93"/>
      <c r="AZ605" s="93"/>
      <c r="BA605" s="93"/>
      <c r="BB605" s="93"/>
      <c r="BC605" s="93"/>
      <c r="BD605" s="93"/>
      <c r="BE605" s="93"/>
      <c r="BF605" s="93"/>
      <c r="BG605" s="93"/>
      <c r="BH605" s="93"/>
      <c r="BI605" s="93"/>
      <c r="BJ605" s="93"/>
      <c r="BK605" s="93"/>
      <c r="BL605" s="93"/>
      <c r="BM605" s="93"/>
      <c r="BN605" s="93"/>
      <c r="BO605" s="93"/>
      <c r="BP605" s="93"/>
      <c r="BQ605" s="93"/>
      <c r="BR605" s="93"/>
      <c r="BS605" s="93"/>
      <c r="BT605" s="93"/>
      <c r="BU605" s="93"/>
      <c r="BV605" s="93"/>
      <c r="BW605" s="93"/>
      <c r="BX605" s="93"/>
      <c r="BY605" s="93"/>
      <c r="BZ605" s="93"/>
      <c r="CA605" s="93"/>
      <c r="CB605" s="93"/>
      <c r="CC605" s="93"/>
      <c r="CD605" s="93"/>
      <c r="CE605" s="93"/>
      <c r="CF605" s="93"/>
    </row>
    <row r="606" spans="1:84" s="66" customFormat="1">
      <c r="A606" s="477" t="s">
        <v>34</v>
      </c>
      <c r="B606" s="63"/>
      <c r="C606" s="478">
        <v>125861.650784913</v>
      </c>
      <c r="D606" s="478">
        <v>124067.453193971</v>
      </c>
      <c r="E606" s="478">
        <v>126132.991336341</v>
      </c>
      <c r="F606" s="478">
        <v>419783.27696606499</v>
      </c>
      <c r="G606" s="478">
        <v>84168.885587126002</v>
      </c>
      <c r="H606" s="478">
        <v>121429.262756816</v>
      </c>
      <c r="I606" s="478">
        <v>110446.056784068</v>
      </c>
      <c r="J606" s="478">
        <v>103739.071838055</v>
      </c>
      <c r="K606" s="93"/>
      <c r="L606" s="459"/>
      <c r="M606" s="459"/>
      <c r="N606" s="459"/>
      <c r="O606" s="459"/>
      <c r="P606" s="459"/>
      <c r="Q606" s="459"/>
      <c r="R606" s="459"/>
      <c r="S606" s="459"/>
      <c r="T606" s="93"/>
      <c r="U606" s="93"/>
      <c r="V606" s="93"/>
      <c r="AP606" s="93"/>
      <c r="AQ606" s="93"/>
      <c r="AR606" s="93"/>
      <c r="AS606" s="93"/>
      <c r="AT606" s="93"/>
      <c r="AU606" s="93"/>
      <c r="AV606" s="93"/>
      <c r="AW606" s="93"/>
      <c r="AX606" s="93"/>
      <c r="AY606" s="93"/>
      <c r="AZ606" s="93"/>
      <c r="BA606" s="93"/>
      <c r="BB606" s="93"/>
      <c r="BC606" s="93"/>
      <c r="BD606" s="93"/>
      <c r="BE606" s="93"/>
      <c r="BF606" s="93"/>
      <c r="BG606" s="93"/>
      <c r="BH606" s="93"/>
      <c r="BI606" s="93"/>
      <c r="BJ606" s="93"/>
      <c r="BK606" s="93"/>
      <c r="BL606" s="93"/>
      <c r="BM606" s="93"/>
      <c r="BN606" s="93"/>
      <c r="BO606" s="93"/>
      <c r="BP606" s="93"/>
      <c r="BQ606" s="93"/>
      <c r="BR606" s="93"/>
      <c r="BS606" s="93"/>
      <c r="BT606" s="93"/>
      <c r="BU606" s="93"/>
      <c r="BV606" s="93"/>
      <c r="BW606" s="93"/>
      <c r="BX606" s="93"/>
      <c r="BY606" s="93"/>
      <c r="BZ606" s="93"/>
      <c r="CA606" s="93"/>
      <c r="CB606" s="93"/>
      <c r="CC606" s="93"/>
      <c r="CD606" s="93"/>
      <c r="CE606" s="93"/>
      <c r="CF606" s="93"/>
    </row>
    <row r="607" spans="1:84" s="66" customFormat="1">
      <c r="A607" s="463" t="s">
        <v>349</v>
      </c>
      <c r="B607" s="53"/>
      <c r="C607" s="479">
        <v>2021.2234555790001</v>
      </c>
      <c r="D607" s="479">
        <v>4139.8022239530001</v>
      </c>
      <c r="E607" s="479">
        <v>-4030.158527388</v>
      </c>
      <c r="F607" s="479">
        <v>-3354.5225254249999</v>
      </c>
      <c r="G607" s="479">
        <v>723.45961024099995</v>
      </c>
      <c r="H607" s="479">
        <v>-2240.7691020389998</v>
      </c>
      <c r="I607" s="479">
        <v>-1108.0563058570001</v>
      </c>
      <c r="J607" s="479">
        <v>-729.15672776999997</v>
      </c>
      <c r="K607" s="93"/>
      <c r="L607" s="459"/>
      <c r="M607" s="459"/>
      <c r="N607" s="459"/>
      <c r="O607" s="459"/>
      <c r="P607" s="459"/>
      <c r="Q607" s="459"/>
      <c r="R607" s="459"/>
      <c r="S607" s="459"/>
      <c r="T607" s="93"/>
      <c r="U607" s="93"/>
      <c r="V607" s="93"/>
      <c r="AP607" s="93"/>
      <c r="AQ607" s="93"/>
      <c r="AR607" s="93"/>
      <c r="AS607" s="93"/>
      <c r="AT607" s="93"/>
      <c r="AU607" s="93"/>
      <c r="AV607" s="93"/>
      <c r="AW607" s="93"/>
      <c r="AX607" s="93"/>
      <c r="AY607" s="93"/>
      <c r="AZ607" s="93"/>
      <c r="BA607" s="93"/>
      <c r="BB607" s="93"/>
      <c r="BC607" s="93"/>
      <c r="BD607" s="93"/>
      <c r="BE607" s="93"/>
      <c r="BF607" s="93"/>
      <c r="BG607" s="93"/>
      <c r="BH607" s="93"/>
      <c r="BI607" s="93"/>
      <c r="BJ607" s="93"/>
      <c r="BK607" s="93"/>
      <c r="BL607" s="93"/>
      <c r="BM607" s="93"/>
      <c r="BN607" s="93"/>
      <c r="BO607" s="93"/>
      <c r="BP607" s="93"/>
      <c r="BQ607" s="93"/>
      <c r="BR607" s="93"/>
      <c r="BS607" s="93"/>
      <c r="BT607" s="93"/>
      <c r="BU607" s="93"/>
      <c r="BV607" s="93"/>
      <c r="BW607" s="93"/>
      <c r="BX607" s="93"/>
      <c r="BY607" s="93"/>
      <c r="BZ607" s="93"/>
      <c r="CA607" s="93"/>
      <c r="CB607" s="93"/>
      <c r="CC607" s="93"/>
      <c r="CD607" s="93"/>
      <c r="CE607" s="93"/>
      <c r="CF607" s="93"/>
    </row>
    <row r="608" spans="1:84" s="66" customFormat="1">
      <c r="A608" s="477" t="s">
        <v>36</v>
      </c>
      <c r="B608" s="63"/>
      <c r="C608" s="478">
        <v>127882.874240492</v>
      </c>
      <c r="D608" s="478">
        <v>128207.255417924</v>
      </c>
      <c r="E608" s="478">
        <v>122102.832808953</v>
      </c>
      <c r="F608" s="478">
        <v>416428.75444063998</v>
      </c>
      <c r="G608" s="478">
        <v>84892.345197367002</v>
      </c>
      <c r="H608" s="478">
        <v>119188.493654777</v>
      </c>
      <c r="I608" s="478">
        <v>109338.000478211</v>
      </c>
      <c r="J608" s="478">
        <v>103009.915110285</v>
      </c>
      <c r="K608" s="93"/>
      <c r="L608" s="459"/>
      <c r="M608" s="459"/>
      <c r="N608" s="459"/>
      <c r="O608" s="459"/>
      <c r="P608" s="459"/>
      <c r="Q608" s="459"/>
      <c r="R608" s="459"/>
      <c r="S608" s="459"/>
      <c r="T608" s="93"/>
      <c r="U608" s="93"/>
      <c r="V608" s="93"/>
      <c r="AP608" s="93"/>
      <c r="AQ608" s="93"/>
      <c r="AR608" s="93"/>
      <c r="AS608" s="93"/>
      <c r="AT608" s="93"/>
      <c r="AU608" s="93"/>
      <c r="AV608" s="93"/>
      <c r="AW608" s="93"/>
      <c r="AX608" s="93"/>
      <c r="AY608" s="93"/>
      <c r="AZ608" s="93"/>
      <c r="BA608" s="93"/>
      <c r="BB608" s="93"/>
      <c r="BC608" s="93"/>
      <c r="BD608" s="93"/>
      <c r="BE608" s="93"/>
      <c r="BF608" s="93"/>
      <c r="BG608" s="93"/>
      <c r="BH608" s="93"/>
      <c r="BI608" s="93"/>
      <c r="BJ608" s="93"/>
      <c r="BK608" s="93"/>
      <c r="BL608" s="93"/>
      <c r="BM608" s="93"/>
      <c r="BN608" s="93"/>
      <c r="BO608" s="93"/>
      <c r="BP608" s="93"/>
      <c r="BQ608" s="93"/>
      <c r="BR608" s="93"/>
      <c r="BS608" s="93"/>
      <c r="BT608" s="93"/>
      <c r="BU608" s="93"/>
      <c r="BV608" s="93"/>
      <c r="BW608" s="93"/>
      <c r="BX608" s="93"/>
      <c r="BY608" s="93"/>
      <c r="BZ608" s="93"/>
      <c r="CA608" s="93"/>
      <c r="CB608" s="93"/>
      <c r="CC608" s="93"/>
      <c r="CD608" s="93"/>
      <c r="CE608" s="93"/>
      <c r="CF608" s="93"/>
    </row>
    <row r="609" spans="1:84" s="66" customFormat="1">
      <c r="A609" s="463" t="s">
        <v>81</v>
      </c>
      <c r="B609" s="53"/>
      <c r="C609" s="479">
        <v>-2.1537000000000001E-5</v>
      </c>
      <c r="D609" s="479">
        <v>-1.7212000000000001E-5</v>
      </c>
      <c r="E609" s="479">
        <v>-1.3957E-5</v>
      </c>
      <c r="F609" s="479">
        <v>-2.1916000000000002E-5</v>
      </c>
      <c r="G609" s="479">
        <v>-1.1362000000000001E-5</v>
      </c>
      <c r="H609" s="479">
        <v>-7.3429999999999998E-6</v>
      </c>
      <c r="I609" s="479">
        <v>-3.2480000000000001E-6</v>
      </c>
      <c r="J609" s="479">
        <v>3.7E-8</v>
      </c>
      <c r="L609" s="490"/>
      <c r="M609" s="490"/>
      <c r="N609" s="490"/>
      <c r="O609" s="490"/>
      <c r="P609" s="490"/>
      <c r="Q609" s="490"/>
      <c r="R609" s="490"/>
      <c r="S609" s="490"/>
      <c r="AP609" s="93"/>
      <c r="AQ609" s="93"/>
      <c r="AR609" s="93"/>
      <c r="AS609" s="93"/>
      <c r="AT609" s="93"/>
      <c r="AU609" s="93"/>
      <c r="AV609" s="93"/>
      <c r="AW609" s="93"/>
      <c r="AX609" s="93"/>
      <c r="AY609" s="93"/>
      <c r="AZ609" s="93"/>
      <c r="BA609" s="93"/>
      <c r="BB609" s="93"/>
      <c r="BC609" s="93"/>
      <c r="BD609" s="93"/>
      <c r="BE609" s="93"/>
      <c r="BF609" s="93"/>
      <c r="BG609" s="93"/>
      <c r="BH609" s="93"/>
      <c r="BI609" s="93"/>
      <c r="BJ609" s="93"/>
      <c r="BK609" s="93"/>
      <c r="BL609" s="93"/>
      <c r="BM609" s="93"/>
      <c r="BN609" s="93"/>
      <c r="BO609" s="93"/>
      <c r="BP609" s="93"/>
      <c r="BQ609" s="93"/>
      <c r="BR609" s="93"/>
      <c r="BS609" s="93"/>
      <c r="BT609" s="93"/>
      <c r="BU609" s="93"/>
      <c r="BV609" s="93"/>
      <c r="BW609" s="93"/>
      <c r="BX609" s="93"/>
      <c r="BY609" s="93"/>
      <c r="BZ609" s="93"/>
      <c r="CA609" s="93"/>
      <c r="CB609" s="93"/>
      <c r="CC609" s="93"/>
      <c r="CD609" s="93"/>
      <c r="CE609" s="93"/>
      <c r="CF609" s="93"/>
    </row>
    <row r="610" spans="1:84" s="66" customFormat="1">
      <c r="A610" s="464" t="s">
        <v>37</v>
      </c>
      <c r="B610" s="67"/>
      <c r="C610" s="479">
        <v>49.177457771</v>
      </c>
      <c r="D610" s="479">
        <v>82.983046583000004</v>
      </c>
      <c r="E610" s="479">
        <v>-353.171891813</v>
      </c>
      <c r="F610" s="479">
        <v>3681.4462566910001</v>
      </c>
      <c r="G610" s="479">
        <v>59.458766607999998</v>
      </c>
      <c r="H610" s="479">
        <v>3532.346223257</v>
      </c>
      <c r="I610" s="479">
        <v>119.791750527</v>
      </c>
      <c r="J610" s="479">
        <v>-30.150483700999999</v>
      </c>
      <c r="L610" s="490"/>
      <c r="M610" s="490"/>
      <c r="N610" s="490"/>
      <c r="O610" s="490"/>
      <c r="P610" s="490"/>
      <c r="Q610" s="490"/>
      <c r="R610" s="490"/>
      <c r="S610" s="490"/>
      <c r="AP610" s="93"/>
      <c r="AQ610" s="93"/>
      <c r="AR610" s="93"/>
      <c r="AS610" s="93"/>
      <c r="AT610" s="93"/>
      <c r="AU610" s="93"/>
      <c r="AV610" s="93"/>
      <c r="AW610" s="93"/>
      <c r="AX610" s="93"/>
      <c r="AY610" s="93"/>
      <c r="AZ610" s="93"/>
      <c r="BA610" s="93"/>
      <c r="BB610" s="93"/>
      <c r="BC610" s="93"/>
      <c r="BD610" s="93"/>
      <c r="BE610" s="93"/>
      <c r="BF610" s="93"/>
      <c r="BG610" s="93"/>
      <c r="BH610" s="93"/>
      <c r="BI610" s="93"/>
      <c r="BJ610" s="93"/>
      <c r="BK610" s="93"/>
      <c r="BL610" s="93"/>
      <c r="BM610" s="93"/>
      <c r="BN610" s="93"/>
      <c r="BO610" s="93"/>
      <c r="BP610" s="93"/>
      <c r="BQ610" s="93"/>
      <c r="BR610" s="93"/>
      <c r="BS610" s="93"/>
      <c r="BT610" s="93"/>
      <c r="BU610" s="93"/>
      <c r="BV610" s="93"/>
      <c r="BW610" s="93"/>
      <c r="BX610" s="93"/>
      <c r="BY610" s="93"/>
      <c r="BZ610" s="93"/>
      <c r="CA610" s="93"/>
      <c r="CB610" s="93"/>
      <c r="CC610" s="93"/>
      <c r="CD610" s="93"/>
      <c r="CE610" s="93"/>
      <c r="CF610" s="93"/>
    </row>
    <row r="611" spans="1:84" s="66" customFormat="1">
      <c r="A611" s="477" t="s">
        <v>38</v>
      </c>
      <c r="B611" s="63"/>
      <c r="C611" s="478">
        <v>127932.051676726</v>
      </c>
      <c r="D611" s="478">
        <v>128290.23844729501</v>
      </c>
      <c r="E611" s="478">
        <v>121749.660903183</v>
      </c>
      <c r="F611" s="478">
        <v>420110.20067541499</v>
      </c>
      <c r="G611" s="478">
        <v>84951.803952613001</v>
      </c>
      <c r="H611" s="478">
        <v>122720.83987069099</v>
      </c>
      <c r="I611" s="478">
        <v>109457.79222549</v>
      </c>
      <c r="J611" s="478">
        <v>102979.76462662101</v>
      </c>
      <c r="L611" s="490"/>
      <c r="M611" s="490"/>
      <c r="N611" s="490"/>
      <c r="O611" s="490"/>
      <c r="P611" s="490"/>
      <c r="Q611" s="490"/>
      <c r="R611" s="490"/>
      <c r="S611" s="490"/>
      <c r="AP611" s="93"/>
      <c r="AQ611" s="93"/>
      <c r="AR611" s="93"/>
      <c r="AS611" s="93"/>
      <c r="AT611" s="93"/>
      <c r="AU611" s="93"/>
      <c r="AV611" s="93"/>
      <c r="AW611" s="93"/>
      <c r="AX611" s="93"/>
      <c r="AY611" s="93"/>
      <c r="AZ611" s="93"/>
      <c r="BA611" s="93"/>
      <c r="BB611" s="93"/>
      <c r="BC611" s="93"/>
      <c r="BD611" s="93"/>
      <c r="BE611" s="93"/>
      <c r="BF611" s="93"/>
      <c r="BG611" s="93"/>
      <c r="BH611" s="93"/>
      <c r="BI611" s="93"/>
      <c r="BJ611" s="93"/>
      <c r="BK611" s="93"/>
      <c r="BL611" s="93"/>
      <c r="BM611" s="93"/>
      <c r="BN611" s="93"/>
      <c r="BO611" s="93"/>
      <c r="BP611" s="93"/>
      <c r="BQ611" s="93"/>
      <c r="BR611" s="93"/>
      <c r="BS611" s="93"/>
      <c r="BT611" s="93"/>
      <c r="BU611" s="93"/>
      <c r="BV611" s="93"/>
      <c r="BW611" s="93"/>
      <c r="BX611" s="93"/>
      <c r="BY611" s="93"/>
      <c r="BZ611" s="93"/>
      <c r="CA611" s="93"/>
      <c r="CB611" s="93"/>
      <c r="CC611" s="93"/>
      <c r="CD611" s="93"/>
      <c r="CE611" s="93"/>
      <c r="CF611" s="93"/>
    </row>
    <row r="612" spans="1:84" s="68" customFormat="1" ht="6" customHeight="1">
      <c r="A612" s="555"/>
      <c r="B612" s="556"/>
      <c r="C612" s="564"/>
      <c r="D612" s="564"/>
      <c r="E612" s="564"/>
      <c r="F612" s="564"/>
      <c r="G612" s="564"/>
      <c r="H612" s="564"/>
      <c r="I612" s="564"/>
      <c r="J612" s="564"/>
      <c r="L612" s="490"/>
      <c r="M612" s="490"/>
      <c r="N612" s="490"/>
      <c r="O612" s="490"/>
      <c r="P612" s="490"/>
      <c r="Q612" s="490"/>
      <c r="R612" s="490"/>
      <c r="S612" s="490"/>
      <c r="AP612" s="94"/>
      <c r="AQ612" s="94"/>
      <c r="AR612" s="94"/>
      <c r="AS612" s="94"/>
      <c r="AT612" s="94"/>
      <c r="AU612" s="94"/>
      <c r="AV612" s="94"/>
      <c r="AW612" s="94"/>
      <c r="AX612" s="94"/>
      <c r="AY612" s="94"/>
      <c r="AZ612" s="94"/>
      <c r="BA612" s="94"/>
      <c r="BB612" s="94"/>
      <c r="BC612" s="94"/>
      <c r="BD612" s="94"/>
      <c r="BE612" s="94"/>
      <c r="BF612" s="94"/>
      <c r="BG612" s="94"/>
      <c r="BH612" s="94"/>
      <c r="BI612" s="94"/>
      <c r="BJ612" s="94"/>
      <c r="BK612" s="94"/>
      <c r="BL612" s="94"/>
      <c r="BM612" s="94"/>
      <c r="BN612" s="94"/>
      <c r="BO612" s="94"/>
      <c r="BP612" s="94"/>
      <c r="BQ612" s="94"/>
      <c r="BR612" s="94"/>
      <c r="BS612" s="94"/>
      <c r="BT612" s="94"/>
      <c r="BU612" s="94"/>
      <c r="BV612" s="94"/>
      <c r="BW612" s="94"/>
      <c r="BX612" s="94"/>
      <c r="BY612" s="94"/>
      <c r="BZ612" s="94"/>
      <c r="CA612" s="94"/>
      <c r="CB612" s="94"/>
      <c r="CC612" s="94"/>
      <c r="CD612" s="94"/>
      <c r="CE612" s="94"/>
      <c r="CF612" s="94"/>
    </row>
    <row r="613" spans="1:84" s="68" customFormat="1" ht="15.75" customHeight="1">
      <c r="A613" s="466" t="s">
        <v>195</v>
      </c>
      <c r="B613" s="96"/>
      <c r="C613" s="472">
        <v>0.69399285771887254</v>
      </c>
      <c r="D613" s="472">
        <v>0.70424104461952797</v>
      </c>
      <c r="E613" s="472">
        <v>0.70708740447425811</v>
      </c>
      <c r="F613" s="472">
        <v>0.73813842976692168</v>
      </c>
      <c r="G613" s="472">
        <v>0.78125383879386878</v>
      </c>
      <c r="H613" s="472">
        <v>0.70637916719102423</v>
      </c>
      <c r="I613" s="472">
        <v>0.72058235437307061</v>
      </c>
      <c r="J613" s="472">
        <v>0.74664670755268225</v>
      </c>
      <c r="L613" s="490"/>
      <c r="M613" s="490"/>
      <c r="N613" s="490"/>
      <c r="O613" s="490"/>
      <c r="P613" s="490"/>
      <c r="Q613" s="490"/>
      <c r="R613" s="490"/>
      <c r="S613" s="490"/>
      <c r="AP613" s="94"/>
      <c r="AQ613" s="94"/>
      <c r="AR613" s="94"/>
      <c r="AS613" s="94"/>
      <c r="AT613" s="94"/>
      <c r="AU613" s="94"/>
      <c r="AV613" s="94"/>
      <c r="AW613" s="94"/>
      <c r="AX613" s="94"/>
      <c r="AY613" s="94"/>
      <c r="AZ613" s="94"/>
      <c r="BA613" s="94"/>
      <c r="BB613" s="94"/>
      <c r="BC613" s="94"/>
      <c r="BD613" s="94"/>
      <c r="BE613" s="94"/>
      <c r="BF613" s="94"/>
      <c r="BG613" s="94"/>
      <c r="BH613" s="94"/>
      <c r="BI613" s="94"/>
      <c r="BJ613" s="94"/>
      <c r="BK613" s="94"/>
      <c r="BL613" s="94"/>
      <c r="BM613" s="94"/>
      <c r="BN613" s="94"/>
      <c r="BO613" s="94"/>
      <c r="BP613" s="94"/>
      <c r="BQ613" s="94"/>
      <c r="BR613" s="94"/>
      <c r="BS613" s="94"/>
      <c r="BT613" s="94"/>
      <c r="BU613" s="94"/>
      <c r="BV613" s="94"/>
      <c r="BW613" s="94"/>
      <c r="BX613" s="94"/>
      <c r="BY613" s="94"/>
      <c r="BZ613" s="94"/>
      <c r="CA613" s="94"/>
      <c r="CB613" s="94"/>
      <c r="CC613" s="94"/>
      <c r="CD613" s="94"/>
      <c r="CE613" s="94"/>
      <c r="CF613" s="94"/>
    </row>
    <row r="614" spans="1:84" s="66" customFormat="1">
      <c r="A614" s="470" t="s">
        <v>275</v>
      </c>
      <c r="B614" s="53"/>
      <c r="C614" s="97">
        <v>446064669.24496305</v>
      </c>
      <c r="D614" s="97">
        <v>446064669.24496305</v>
      </c>
      <c r="E614" s="97">
        <v>432068342.35425448</v>
      </c>
      <c r="F614" s="97">
        <v>414680348.0215317</v>
      </c>
      <c r="G614" s="97">
        <v>414680348.0215317</v>
      </c>
      <c r="H614" s="97">
        <v>408264203.8663969</v>
      </c>
      <c r="I614" s="97">
        <v>410454244.75551146</v>
      </c>
      <c r="J614" s="97">
        <v>406280958.13414443</v>
      </c>
      <c r="L614" s="490"/>
      <c r="M614" s="490"/>
      <c r="N614" s="490"/>
      <c r="O614" s="490"/>
      <c r="P614" s="490"/>
      <c r="Q614" s="490"/>
      <c r="R614" s="490"/>
      <c r="S614" s="490"/>
      <c r="AP614" s="93"/>
      <c r="AQ614" s="93"/>
      <c r="AR614" s="93"/>
      <c r="AS614" s="93"/>
      <c r="AT614" s="93"/>
      <c r="AU614" s="93"/>
      <c r="AV614" s="93"/>
      <c r="AW614" s="93"/>
      <c r="AX614" s="93"/>
      <c r="AY614" s="93"/>
      <c r="AZ614" s="93"/>
      <c r="BA614" s="93"/>
      <c r="BB614" s="93"/>
      <c r="BC614" s="93"/>
      <c r="BD614" s="93"/>
      <c r="BE614" s="93"/>
      <c r="BF614" s="93"/>
      <c r="BG614" s="93"/>
      <c r="BH614" s="93"/>
      <c r="BI614" s="93"/>
      <c r="BJ614" s="93"/>
      <c r="BK614" s="93"/>
      <c r="BL614" s="93"/>
      <c r="BM614" s="93"/>
      <c r="BN614" s="93"/>
      <c r="BO614" s="93"/>
      <c r="BP614" s="93"/>
      <c r="BQ614" s="93"/>
      <c r="BR614" s="93"/>
      <c r="BS614" s="93"/>
      <c r="BT614" s="93"/>
      <c r="BU614" s="93"/>
      <c r="BV614" s="93"/>
      <c r="BW614" s="93"/>
      <c r="BX614" s="93"/>
      <c r="BY614" s="93"/>
      <c r="BZ614" s="93"/>
      <c r="CA614" s="93"/>
      <c r="CB614" s="93"/>
      <c r="CC614" s="93"/>
      <c r="CD614" s="93"/>
      <c r="CE614" s="93"/>
      <c r="CF614" s="93"/>
    </row>
    <row r="615" spans="1:84" s="66" customFormat="1">
      <c r="A615" s="463" t="s">
        <v>101</v>
      </c>
      <c r="B615" s="53"/>
      <c r="C615" s="98">
        <v>1294421.8379064216</v>
      </c>
      <c r="D615" s="98">
        <v>1291858.8077059439</v>
      </c>
      <c r="E615" s="98">
        <v>1273097.652087667</v>
      </c>
      <c r="F615" s="98">
        <v>1311954.6031130282</v>
      </c>
      <c r="G615" s="98">
        <v>1311954.6031130282</v>
      </c>
      <c r="H615" s="98">
        <v>1315296.1554437268</v>
      </c>
      <c r="I615" s="98">
        <v>1334373.1546683135</v>
      </c>
      <c r="J615" s="98">
        <v>1336797.068206426</v>
      </c>
      <c r="L615" s="490"/>
      <c r="M615" s="490"/>
      <c r="N615" s="490"/>
      <c r="O615" s="490"/>
      <c r="P615" s="490"/>
      <c r="Q615" s="490"/>
      <c r="R615" s="490"/>
      <c r="S615" s="490"/>
      <c r="AP615" s="93"/>
      <c r="AQ615" s="93"/>
      <c r="AR615" s="93"/>
      <c r="AS615" s="93"/>
      <c r="AT615" s="93"/>
      <c r="AU615" s="93"/>
      <c r="AV615" s="93"/>
      <c r="AW615" s="93"/>
      <c r="AX615" s="93"/>
      <c r="AY615" s="93"/>
      <c r="AZ615" s="93"/>
      <c r="BA615" s="93"/>
      <c r="BB615" s="93"/>
      <c r="BC615" s="93"/>
      <c r="BD615" s="93"/>
      <c r="BE615" s="93"/>
      <c r="BF615" s="93"/>
      <c r="BG615" s="93"/>
      <c r="BH615" s="93"/>
      <c r="BI615" s="93"/>
      <c r="BJ615" s="93"/>
      <c r="BK615" s="93"/>
      <c r="BL615" s="93"/>
      <c r="BM615" s="93"/>
      <c r="BN615" s="93"/>
      <c r="BO615" s="93"/>
      <c r="BP615" s="93"/>
      <c r="BQ615" s="93"/>
      <c r="BR615" s="93"/>
      <c r="BS615" s="93"/>
      <c r="BT615" s="93"/>
      <c r="BU615" s="93"/>
      <c r="BV615" s="93"/>
      <c r="BW615" s="93"/>
      <c r="BX615" s="93"/>
      <c r="BY615" s="93"/>
      <c r="BZ615" s="93"/>
      <c r="CA615" s="93"/>
      <c r="CB615" s="93"/>
      <c r="CC615" s="93"/>
      <c r="CD615" s="93"/>
      <c r="CE615" s="93"/>
      <c r="CF615" s="93"/>
    </row>
    <row r="616" spans="1:84" s="66" customFormat="1">
      <c r="A616" s="463" t="s">
        <v>204</v>
      </c>
      <c r="B616" s="53"/>
      <c r="C616" s="98">
        <v>10021826.794266516</v>
      </c>
      <c r="D616" s="98">
        <v>11367067.099715896</v>
      </c>
      <c r="E616" s="98">
        <v>11469342.201476011</v>
      </c>
      <c r="F616" s="98">
        <v>11246569.488324253</v>
      </c>
      <c r="G616" s="98">
        <v>11246569.488324253</v>
      </c>
      <c r="H616" s="98">
        <v>11698364.342746528</v>
      </c>
      <c r="I616" s="98">
        <v>11318018.710647011</v>
      </c>
      <c r="J616" s="98">
        <v>11800521.841577953</v>
      </c>
      <c r="L616" s="490"/>
      <c r="M616" s="490"/>
      <c r="N616" s="490"/>
      <c r="O616" s="490"/>
      <c r="P616" s="490"/>
      <c r="Q616" s="490"/>
      <c r="R616" s="490"/>
      <c r="S616" s="490"/>
      <c r="AP616" s="93"/>
      <c r="AQ616" s="93"/>
      <c r="AR616" s="93"/>
      <c r="AS616" s="93"/>
      <c r="AT616" s="93"/>
      <c r="AU616" s="93"/>
      <c r="AV616" s="93"/>
      <c r="AW616" s="93"/>
      <c r="AX616" s="93"/>
      <c r="AY616" s="93"/>
      <c r="AZ616" s="93"/>
      <c r="BA616" s="93"/>
      <c r="BB616" s="93"/>
      <c r="BC616" s="93"/>
      <c r="BD616" s="93"/>
      <c r="BE616" s="93"/>
      <c r="BF616" s="93"/>
      <c r="BG616" s="93"/>
      <c r="BH616" s="93"/>
      <c r="BI616" s="93"/>
      <c r="BJ616" s="93"/>
      <c r="BK616" s="93"/>
      <c r="BL616" s="93"/>
      <c r="BM616" s="93"/>
      <c r="BN616" s="93"/>
      <c r="BO616" s="93"/>
      <c r="BP616" s="93"/>
      <c r="BQ616" s="93"/>
      <c r="BR616" s="93"/>
      <c r="BS616" s="93"/>
      <c r="BT616" s="93"/>
      <c r="BU616" s="93"/>
      <c r="BV616" s="93"/>
      <c r="BW616" s="93"/>
      <c r="BX616" s="93"/>
      <c r="BY616" s="93"/>
      <c r="BZ616" s="93"/>
      <c r="CA616" s="93"/>
      <c r="CB616" s="93"/>
      <c r="CC616" s="93"/>
      <c r="CD616" s="93"/>
      <c r="CE616" s="93"/>
      <c r="CF616" s="93"/>
    </row>
    <row r="617" spans="1:84" s="69" customFormat="1">
      <c r="A617" s="453"/>
      <c r="B617" s="114"/>
      <c r="C617" s="114"/>
      <c r="D617" s="114"/>
      <c r="E617" s="114"/>
      <c r="F617" s="114"/>
      <c r="G617" s="114"/>
      <c r="H617" s="114"/>
      <c r="I617" s="114"/>
      <c r="J617" s="114"/>
      <c r="L617" s="490"/>
      <c r="M617" s="490"/>
      <c r="N617" s="490"/>
      <c r="O617" s="490"/>
      <c r="P617" s="490"/>
      <c r="Q617" s="490"/>
      <c r="R617" s="490"/>
      <c r="S617" s="490"/>
      <c r="AP617" s="104"/>
      <c r="AQ617" s="104"/>
      <c r="AR617" s="104"/>
      <c r="AS617" s="104"/>
      <c r="AT617" s="104"/>
      <c r="AU617" s="104"/>
      <c r="AV617" s="104"/>
      <c r="AW617" s="104"/>
      <c r="AX617" s="104"/>
      <c r="AY617" s="104"/>
      <c r="AZ617" s="104"/>
      <c r="BA617" s="104"/>
      <c r="BB617" s="104"/>
      <c r="BC617" s="104"/>
      <c r="BD617" s="104"/>
      <c r="BE617" s="104"/>
      <c r="BF617" s="104"/>
      <c r="BG617" s="104"/>
      <c r="BH617" s="104"/>
      <c r="BI617" s="104"/>
      <c r="BJ617" s="104"/>
      <c r="BK617" s="104"/>
      <c r="BL617" s="104"/>
      <c r="BM617" s="104"/>
      <c r="BN617" s="104"/>
      <c r="BO617" s="104"/>
      <c r="BP617" s="104"/>
      <c r="BQ617" s="104"/>
      <c r="BR617" s="104"/>
      <c r="BS617" s="104"/>
      <c r="BT617" s="104"/>
      <c r="BU617" s="104"/>
      <c r="BV617" s="104"/>
      <c r="BW617" s="104"/>
      <c r="BX617" s="104"/>
      <c r="BY617" s="104"/>
      <c r="BZ617" s="104"/>
      <c r="CA617" s="104"/>
      <c r="CB617" s="104"/>
      <c r="CC617" s="104"/>
      <c r="CD617" s="104"/>
      <c r="CE617" s="104"/>
      <c r="CF617" s="104"/>
    </row>
    <row r="618" spans="1:84" s="72" customFormat="1" ht="20.399999999999999">
      <c r="A618" s="563" t="s">
        <v>9</v>
      </c>
      <c r="B618" s="559"/>
      <c r="C618" s="553" t="s">
        <v>425</v>
      </c>
      <c r="D618" s="553" t="s">
        <v>382</v>
      </c>
      <c r="E618" s="553" t="s">
        <v>347</v>
      </c>
      <c r="F618" s="554" t="s">
        <v>426</v>
      </c>
      <c r="G618" s="554" t="s">
        <v>427</v>
      </c>
      <c r="H618" s="554" t="s">
        <v>428</v>
      </c>
      <c r="I618" s="554" t="s">
        <v>429</v>
      </c>
      <c r="J618" s="554" t="s">
        <v>430</v>
      </c>
      <c r="L618" s="490"/>
      <c r="M618" s="490"/>
      <c r="N618" s="490"/>
      <c r="O618" s="490"/>
      <c r="P618" s="490"/>
      <c r="Q618" s="490"/>
      <c r="R618" s="490"/>
      <c r="S618" s="490"/>
      <c r="AP618" s="491"/>
      <c r="AQ618" s="491"/>
      <c r="AR618" s="491"/>
      <c r="AS618" s="491"/>
      <c r="AT618" s="491"/>
      <c r="AU618" s="491"/>
      <c r="AV618" s="491"/>
      <c r="AW618" s="491"/>
      <c r="AX618" s="491"/>
      <c r="AY618" s="491"/>
      <c r="AZ618" s="491"/>
      <c r="BA618" s="491"/>
      <c r="BB618" s="491"/>
      <c r="BC618" s="491"/>
      <c r="BD618" s="491"/>
      <c r="BE618" s="491"/>
      <c r="BF618" s="491"/>
      <c r="BG618" s="491"/>
      <c r="BH618" s="491"/>
      <c r="BI618" s="491"/>
      <c r="BJ618" s="491"/>
      <c r="BK618" s="491"/>
      <c r="BL618" s="491"/>
      <c r="BM618" s="491"/>
      <c r="BN618" s="491"/>
      <c r="BO618" s="491"/>
      <c r="BP618" s="491"/>
      <c r="BQ618" s="491"/>
      <c r="BR618" s="491"/>
      <c r="BS618" s="491"/>
      <c r="BT618" s="491"/>
      <c r="BU618" s="491"/>
      <c r="BV618" s="491"/>
      <c r="BW618" s="491"/>
      <c r="BX618" s="491"/>
      <c r="BY618" s="491"/>
      <c r="BZ618" s="491"/>
      <c r="CA618" s="491"/>
      <c r="CB618" s="491"/>
      <c r="CC618" s="491"/>
      <c r="CD618" s="491"/>
      <c r="CE618" s="491"/>
      <c r="CF618" s="491"/>
    </row>
    <row r="619" spans="1:84" s="66" customFormat="1">
      <c r="A619" s="477" t="s">
        <v>459</v>
      </c>
      <c r="B619" s="67"/>
      <c r="C619" s="476"/>
      <c r="D619" s="476"/>
      <c r="E619" s="476"/>
      <c r="F619" s="476"/>
      <c r="G619" s="476"/>
      <c r="H619" s="476"/>
      <c r="I619" s="476"/>
      <c r="J619" s="476"/>
      <c r="L619" s="490"/>
      <c r="M619" s="490"/>
      <c r="N619" s="490"/>
      <c r="O619" s="490"/>
      <c r="P619" s="490"/>
      <c r="Q619" s="490"/>
      <c r="R619" s="490"/>
      <c r="S619" s="490"/>
      <c r="AP619" s="93"/>
      <c r="AQ619" s="93"/>
      <c r="AR619" s="93"/>
      <c r="AS619" s="93"/>
      <c r="AT619" s="93"/>
      <c r="AU619" s="93"/>
      <c r="AV619" s="93"/>
      <c r="AW619" s="93"/>
      <c r="AX619" s="93"/>
      <c r="AY619" s="93"/>
      <c r="AZ619" s="93"/>
      <c r="BA619" s="93"/>
      <c r="BB619" s="93"/>
      <c r="BC619" s="93"/>
      <c r="BD619" s="93"/>
      <c r="BE619" s="93"/>
      <c r="BF619" s="93"/>
      <c r="BG619" s="93"/>
      <c r="BH619" s="93"/>
      <c r="BI619" s="93"/>
      <c r="BJ619" s="93"/>
      <c r="BK619" s="93"/>
      <c r="BL619" s="93"/>
      <c r="BM619" s="93"/>
      <c r="BN619" s="93"/>
      <c r="BO619" s="93"/>
      <c r="BP619" s="93"/>
      <c r="BQ619" s="93"/>
      <c r="BR619" s="93"/>
      <c r="BS619" s="93"/>
      <c r="BT619" s="93"/>
      <c r="BU619" s="93"/>
      <c r="BV619" s="93"/>
      <c r="BW619" s="93"/>
      <c r="BX619" s="93"/>
      <c r="BY619" s="93"/>
      <c r="BZ619" s="93"/>
      <c r="CA619" s="93"/>
      <c r="CB619" s="93"/>
      <c r="CC619" s="93"/>
      <c r="CD619" s="93"/>
      <c r="CE619" s="93"/>
      <c r="CF619" s="93"/>
    </row>
    <row r="620" spans="1:84" s="66" customFormat="1">
      <c r="A620" s="477" t="s">
        <v>32</v>
      </c>
      <c r="B620" s="63"/>
      <c r="C620" s="478">
        <v>507350.93328650098</v>
      </c>
      <c r="D620" s="478">
        <v>466703.37862913002</v>
      </c>
      <c r="E620" s="478">
        <v>443355.59062925301</v>
      </c>
      <c r="F620" s="478">
        <v>1896868.6106187389</v>
      </c>
      <c r="G620" s="478">
        <v>473367.33253658901</v>
      </c>
      <c r="H620" s="478">
        <v>470261.81967040902</v>
      </c>
      <c r="I620" s="478">
        <v>477614.69346554001</v>
      </c>
      <c r="J620" s="478">
        <v>475624.764946201</v>
      </c>
      <c r="L620" s="490"/>
      <c r="M620" s="490"/>
      <c r="N620" s="490"/>
      <c r="O620" s="490"/>
      <c r="P620" s="490"/>
      <c r="Q620" s="490"/>
      <c r="R620" s="490"/>
      <c r="S620" s="490"/>
      <c r="AP620" s="93"/>
      <c r="AQ620" s="93"/>
      <c r="AR620" s="93"/>
      <c r="AS620" s="93"/>
      <c r="AT620" s="93"/>
      <c r="AU620" s="93"/>
      <c r="AV620" s="93"/>
      <c r="AW620" s="93"/>
      <c r="AX620" s="93"/>
      <c r="AY620" s="93"/>
      <c r="AZ620" s="93"/>
      <c r="BA620" s="93"/>
      <c r="BB620" s="93"/>
      <c r="BC620" s="93"/>
      <c r="BD620" s="93"/>
      <c r="BE620" s="93"/>
      <c r="BF620" s="93"/>
      <c r="BG620" s="93"/>
      <c r="BH620" s="93"/>
      <c r="BI620" s="93"/>
      <c r="BJ620" s="93"/>
      <c r="BK620" s="93"/>
      <c r="BL620" s="93"/>
      <c r="BM620" s="93"/>
      <c r="BN620" s="93"/>
      <c r="BO620" s="93"/>
      <c r="BP620" s="93"/>
      <c r="BQ620" s="93"/>
      <c r="BR620" s="93"/>
      <c r="BS620" s="93"/>
      <c r="BT620" s="93"/>
      <c r="BU620" s="93"/>
      <c r="BV620" s="93"/>
      <c r="BW620" s="93"/>
      <c r="BX620" s="93"/>
      <c r="BY620" s="93"/>
      <c r="BZ620" s="93"/>
      <c r="CA620" s="93"/>
      <c r="CB620" s="93"/>
      <c r="CC620" s="93"/>
      <c r="CD620" s="93"/>
      <c r="CE620" s="93"/>
      <c r="CF620" s="93"/>
    </row>
    <row r="621" spans="1:84" s="66" customFormat="1">
      <c r="A621" s="464" t="s">
        <v>33</v>
      </c>
      <c r="B621" s="67"/>
      <c r="C621" s="479">
        <v>-386470.459007386</v>
      </c>
      <c r="D621" s="479">
        <v>-380062.125227243</v>
      </c>
      <c r="E621" s="479">
        <v>-373140.62346369401</v>
      </c>
      <c r="F621" s="479">
        <v>-1560294.287382009</v>
      </c>
      <c r="G621" s="479">
        <v>-404591.868254676</v>
      </c>
      <c r="H621" s="479">
        <v>-389192.76165034098</v>
      </c>
      <c r="I621" s="479">
        <v>-390217.55240905</v>
      </c>
      <c r="J621" s="479">
        <v>-376292.105067942</v>
      </c>
      <c r="L621" s="490"/>
      <c r="M621" s="490"/>
      <c r="N621" s="490"/>
      <c r="O621" s="490"/>
      <c r="P621" s="490"/>
      <c r="Q621" s="490"/>
      <c r="R621" s="490"/>
      <c r="S621" s="490"/>
      <c r="AP621" s="93"/>
      <c r="AQ621" s="93"/>
      <c r="AR621" s="93"/>
      <c r="AS621" s="93"/>
      <c r="AT621" s="93"/>
      <c r="AU621" s="93"/>
      <c r="AV621" s="93"/>
      <c r="AW621" s="93"/>
      <c r="AX621" s="93"/>
      <c r="AY621" s="93"/>
      <c r="AZ621" s="93"/>
      <c r="BA621" s="93"/>
      <c r="BB621" s="93"/>
      <c r="BC621" s="93"/>
      <c r="BD621" s="93"/>
      <c r="BE621" s="93"/>
      <c r="BF621" s="93"/>
      <c r="BG621" s="93"/>
      <c r="BH621" s="93"/>
      <c r="BI621" s="93"/>
      <c r="BJ621" s="93"/>
      <c r="BK621" s="93"/>
      <c r="BL621" s="93"/>
      <c r="BM621" s="93"/>
      <c r="BN621" s="93"/>
      <c r="BO621" s="93"/>
      <c r="BP621" s="93"/>
      <c r="BQ621" s="93"/>
      <c r="BR621" s="93"/>
      <c r="BS621" s="93"/>
      <c r="BT621" s="93"/>
      <c r="BU621" s="93"/>
      <c r="BV621" s="93"/>
      <c r="BW621" s="93"/>
      <c r="BX621" s="93"/>
      <c r="BY621" s="93"/>
      <c r="BZ621" s="93"/>
      <c r="CA621" s="93"/>
      <c r="CB621" s="93"/>
      <c r="CC621" s="93"/>
      <c r="CD621" s="93"/>
      <c r="CE621" s="93"/>
      <c r="CF621" s="93"/>
    </row>
    <row r="622" spans="1:84" s="66" customFormat="1">
      <c r="A622" s="477" t="s">
        <v>34</v>
      </c>
      <c r="B622" s="63"/>
      <c r="C622" s="478">
        <v>120880.47427911501</v>
      </c>
      <c r="D622" s="478">
        <v>86641.253401887006</v>
      </c>
      <c r="E622" s="478">
        <v>70214.967165559006</v>
      </c>
      <c r="F622" s="478">
        <v>336574.32323673001</v>
      </c>
      <c r="G622" s="478">
        <v>68775.464281912995</v>
      </c>
      <c r="H622" s="478">
        <v>81069.058020067998</v>
      </c>
      <c r="I622" s="478">
        <v>87397.14105649</v>
      </c>
      <c r="J622" s="478">
        <v>99332.659878259001</v>
      </c>
      <c r="L622" s="490"/>
      <c r="M622" s="490"/>
      <c r="N622" s="490"/>
      <c r="O622" s="490"/>
      <c r="P622" s="490"/>
      <c r="Q622" s="490"/>
      <c r="R622" s="490"/>
      <c r="S622" s="490"/>
      <c r="AP622" s="93"/>
      <c r="AQ622" s="93"/>
      <c r="AR622" s="93"/>
      <c r="AS622" s="93"/>
      <c r="AT622" s="93"/>
      <c r="AU622" s="93"/>
      <c r="AV622" s="93"/>
      <c r="AW622" s="93"/>
      <c r="AX622" s="93"/>
      <c r="AY622" s="93"/>
      <c r="AZ622" s="93"/>
      <c r="BA622" s="93"/>
      <c r="BB622" s="93"/>
      <c r="BC622" s="93"/>
      <c r="BD622" s="93"/>
      <c r="BE622" s="93"/>
      <c r="BF622" s="93"/>
      <c r="BG622" s="93"/>
      <c r="BH622" s="93"/>
      <c r="BI622" s="93"/>
      <c r="BJ622" s="93"/>
      <c r="BK622" s="93"/>
      <c r="BL622" s="93"/>
      <c r="BM622" s="93"/>
      <c r="BN622" s="93"/>
      <c r="BO622" s="93"/>
      <c r="BP622" s="93"/>
      <c r="BQ622" s="93"/>
      <c r="BR622" s="93"/>
      <c r="BS622" s="93"/>
      <c r="BT622" s="93"/>
      <c r="BU622" s="93"/>
      <c r="BV622" s="93"/>
      <c r="BW622" s="93"/>
      <c r="BX622" s="93"/>
      <c r="BY622" s="93"/>
      <c r="BZ622" s="93"/>
      <c r="CA622" s="93"/>
      <c r="CB622" s="93"/>
      <c r="CC622" s="93"/>
      <c r="CD622" s="93"/>
      <c r="CE622" s="93"/>
      <c r="CF622" s="93"/>
    </row>
    <row r="623" spans="1:84" s="66" customFormat="1">
      <c r="A623" s="463" t="s">
        <v>349</v>
      </c>
      <c r="B623" s="53"/>
      <c r="C623" s="479">
        <v>-1667.31172335</v>
      </c>
      <c r="D623" s="479">
        <v>-1907.2114099299999</v>
      </c>
      <c r="E623" s="479">
        <v>-420.93354718500001</v>
      </c>
      <c r="F623" s="479">
        <v>-9580.8748115819999</v>
      </c>
      <c r="G623" s="479">
        <v>2373.5378773470002</v>
      </c>
      <c r="H623" s="479">
        <v>-11187.273458677</v>
      </c>
      <c r="I623" s="479">
        <v>-441.62611085899999</v>
      </c>
      <c r="J623" s="479">
        <v>-325.51311939300001</v>
      </c>
      <c r="L623" s="490"/>
      <c r="M623" s="490"/>
      <c r="N623" s="490"/>
      <c r="O623" s="490"/>
      <c r="P623" s="490"/>
      <c r="Q623" s="490"/>
      <c r="R623" s="490"/>
      <c r="S623" s="490"/>
      <c r="AP623" s="93"/>
      <c r="AQ623" s="93"/>
      <c r="AR623" s="93"/>
      <c r="AS623" s="93"/>
      <c r="AT623" s="93"/>
      <c r="AU623" s="93"/>
      <c r="AV623" s="93"/>
      <c r="AW623" s="93"/>
      <c r="AX623" s="93"/>
      <c r="AY623" s="93"/>
      <c r="AZ623" s="93"/>
      <c r="BA623" s="93"/>
      <c r="BB623" s="93"/>
      <c r="BC623" s="93"/>
      <c r="BD623" s="93"/>
      <c r="BE623" s="93"/>
      <c r="BF623" s="93"/>
      <c r="BG623" s="93"/>
      <c r="BH623" s="93"/>
      <c r="BI623" s="93"/>
      <c r="BJ623" s="93"/>
      <c r="BK623" s="93"/>
      <c r="BL623" s="93"/>
      <c r="BM623" s="93"/>
      <c r="BN623" s="93"/>
      <c r="BO623" s="93"/>
      <c r="BP623" s="93"/>
      <c r="BQ623" s="93"/>
      <c r="BR623" s="93"/>
      <c r="BS623" s="93"/>
      <c r="BT623" s="93"/>
      <c r="BU623" s="93"/>
      <c r="BV623" s="93"/>
      <c r="BW623" s="93"/>
      <c r="BX623" s="93"/>
      <c r="BY623" s="93"/>
      <c r="BZ623" s="93"/>
      <c r="CA623" s="93"/>
      <c r="CB623" s="93"/>
      <c r="CC623" s="93"/>
      <c r="CD623" s="93"/>
      <c r="CE623" s="93"/>
      <c r="CF623" s="93"/>
    </row>
    <row r="624" spans="1:84" s="66" customFormat="1">
      <c r="A624" s="477" t="s">
        <v>36</v>
      </c>
      <c r="B624" s="63"/>
      <c r="C624" s="478">
        <v>119213.162555765</v>
      </c>
      <c r="D624" s="478">
        <v>84734.041991956998</v>
      </c>
      <c r="E624" s="478">
        <v>69794.033618374</v>
      </c>
      <c r="F624" s="478">
        <v>326993.44842514797</v>
      </c>
      <c r="G624" s="478">
        <v>71149.002159259995</v>
      </c>
      <c r="H624" s="478">
        <v>69881.784561391003</v>
      </c>
      <c r="I624" s="478">
        <v>86955.514945631003</v>
      </c>
      <c r="J624" s="478">
        <v>99007.146758866002</v>
      </c>
      <c r="L624" s="490"/>
      <c r="M624" s="490"/>
      <c r="N624" s="490"/>
      <c r="O624" s="490"/>
      <c r="P624" s="490"/>
      <c r="Q624" s="490"/>
      <c r="R624" s="490"/>
      <c r="S624" s="490"/>
      <c r="AP624" s="93"/>
      <c r="AQ624" s="93"/>
      <c r="AR624" s="93"/>
      <c r="AS624" s="93"/>
      <c r="AT624" s="93"/>
      <c r="AU624" s="93"/>
      <c r="AV624" s="93"/>
      <c r="AW624" s="93"/>
      <c r="AX624" s="93"/>
      <c r="AY624" s="93"/>
      <c r="AZ624" s="93"/>
      <c r="BA624" s="93"/>
      <c r="BB624" s="93"/>
      <c r="BC624" s="93"/>
      <c r="BD624" s="93"/>
      <c r="BE624" s="93"/>
      <c r="BF624" s="93"/>
      <c r="BG624" s="93"/>
      <c r="BH624" s="93"/>
      <c r="BI624" s="93"/>
      <c r="BJ624" s="93"/>
      <c r="BK624" s="93"/>
      <c r="BL624" s="93"/>
      <c r="BM624" s="93"/>
      <c r="BN624" s="93"/>
      <c r="BO624" s="93"/>
      <c r="BP624" s="93"/>
      <c r="BQ624" s="93"/>
      <c r="BR624" s="93"/>
      <c r="BS624" s="93"/>
      <c r="BT624" s="93"/>
      <c r="BU624" s="93"/>
      <c r="BV624" s="93"/>
      <c r="BW624" s="93"/>
      <c r="BX624" s="93"/>
      <c r="BY624" s="93"/>
      <c r="BZ624" s="93"/>
      <c r="CA624" s="93"/>
      <c r="CB624" s="93"/>
      <c r="CC624" s="93"/>
      <c r="CD624" s="93"/>
      <c r="CE624" s="93"/>
      <c r="CF624" s="93"/>
    </row>
    <row r="625" spans="1:84" s="66" customFormat="1">
      <c r="A625" s="463" t="s">
        <v>81</v>
      </c>
      <c r="B625" s="53"/>
      <c r="C625" s="479">
        <v>-7492.878540019</v>
      </c>
      <c r="D625" s="479">
        <v>-2662.6433622190002</v>
      </c>
      <c r="E625" s="479">
        <v>-3102.6616739189999</v>
      </c>
      <c r="F625" s="479">
        <v>31405.998581407999</v>
      </c>
      <c r="G625" s="479">
        <v>9229.9638987409999</v>
      </c>
      <c r="H625" s="479">
        <v>1994.890612899</v>
      </c>
      <c r="I625" s="479">
        <v>11079.683400989001</v>
      </c>
      <c r="J625" s="479">
        <v>9101.4606687790001</v>
      </c>
      <c r="L625" s="490"/>
      <c r="M625" s="490"/>
      <c r="N625" s="490"/>
      <c r="O625" s="490"/>
      <c r="P625" s="490"/>
      <c r="Q625" s="490"/>
      <c r="R625" s="490"/>
      <c r="S625" s="490"/>
      <c r="AP625" s="93"/>
      <c r="AQ625" s="93"/>
      <c r="AR625" s="93"/>
      <c r="AS625" s="93"/>
      <c r="AT625" s="93"/>
      <c r="AU625" s="93"/>
      <c r="AV625" s="93"/>
      <c r="AW625" s="93"/>
      <c r="AX625" s="93"/>
      <c r="AY625" s="93"/>
      <c r="AZ625" s="93"/>
      <c r="BA625" s="93"/>
      <c r="BB625" s="93"/>
      <c r="BC625" s="93"/>
      <c r="BD625" s="93"/>
      <c r="BE625" s="93"/>
      <c r="BF625" s="93"/>
      <c r="BG625" s="93"/>
      <c r="BH625" s="93"/>
      <c r="BI625" s="93"/>
      <c r="BJ625" s="93"/>
      <c r="BK625" s="93"/>
      <c r="BL625" s="93"/>
      <c r="BM625" s="93"/>
      <c r="BN625" s="93"/>
      <c r="BO625" s="93"/>
      <c r="BP625" s="93"/>
      <c r="BQ625" s="93"/>
      <c r="BR625" s="93"/>
      <c r="BS625" s="93"/>
      <c r="BT625" s="93"/>
      <c r="BU625" s="93"/>
      <c r="BV625" s="93"/>
      <c r="BW625" s="93"/>
      <c r="BX625" s="93"/>
      <c r="BY625" s="93"/>
      <c r="BZ625" s="93"/>
      <c r="CA625" s="93"/>
      <c r="CB625" s="93"/>
      <c r="CC625" s="93"/>
      <c r="CD625" s="93"/>
      <c r="CE625" s="93"/>
      <c r="CF625" s="93"/>
    </row>
    <row r="626" spans="1:84" s="66" customFormat="1">
      <c r="A626" s="464" t="s">
        <v>37</v>
      </c>
      <c r="B626" s="67"/>
      <c r="C626" s="479">
        <v>-283.98746670499997</v>
      </c>
      <c r="D626" s="479">
        <v>-148.057379771</v>
      </c>
      <c r="E626" s="479">
        <v>-3.6112845560000002</v>
      </c>
      <c r="F626" s="479">
        <v>-51.906851805999999</v>
      </c>
      <c r="G626" s="479">
        <v>60.882964801999996</v>
      </c>
      <c r="H626" s="479">
        <v>25.140230730999999</v>
      </c>
      <c r="I626" s="479">
        <v>-144.59187983000001</v>
      </c>
      <c r="J626" s="479">
        <v>6.6618324910000002</v>
      </c>
      <c r="L626" s="490"/>
      <c r="M626" s="490"/>
      <c r="N626" s="490"/>
      <c r="O626" s="490"/>
      <c r="P626" s="490"/>
      <c r="Q626" s="490"/>
      <c r="R626" s="490"/>
      <c r="S626" s="490"/>
      <c r="AP626" s="93"/>
      <c r="AQ626" s="93"/>
      <c r="AR626" s="93"/>
      <c r="AS626" s="93"/>
      <c r="AT626" s="93"/>
      <c r="AU626" s="93"/>
      <c r="AV626" s="93"/>
      <c r="AW626" s="93"/>
      <c r="AX626" s="93"/>
      <c r="AY626" s="93"/>
      <c r="AZ626" s="93"/>
      <c r="BA626" s="93"/>
      <c r="BB626" s="93"/>
      <c r="BC626" s="93"/>
      <c r="BD626" s="93"/>
      <c r="BE626" s="93"/>
      <c r="BF626" s="93"/>
      <c r="BG626" s="93"/>
      <c r="BH626" s="93"/>
      <c r="BI626" s="93"/>
      <c r="BJ626" s="93"/>
      <c r="BK626" s="93"/>
      <c r="BL626" s="93"/>
      <c r="BM626" s="93"/>
      <c r="BN626" s="93"/>
      <c r="BO626" s="93"/>
      <c r="BP626" s="93"/>
      <c r="BQ626" s="93"/>
      <c r="BR626" s="93"/>
      <c r="BS626" s="93"/>
      <c r="BT626" s="93"/>
      <c r="BU626" s="93"/>
      <c r="BV626" s="93"/>
      <c r="BW626" s="93"/>
      <c r="BX626" s="93"/>
      <c r="BY626" s="93"/>
      <c r="BZ626" s="93"/>
      <c r="CA626" s="93"/>
      <c r="CB626" s="93"/>
      <c r="CC626" s="93"/>
      <c r="CD626" s="93"/>
      <c r="CE626" s="93"/>
      <c r="CF626" s="93"/>
    </row>
    <row r="627" spans="1:84" s="66" customFormat="1">
      <c r="A627" s="477" t="s">
        <v>38</v>
      </c>
      <c r="B627" s="63"/>
      <c r="C627" s="478">
        <v>111436.296549041</v>
      </c>
      <c r="D627" s="478">
        <v>81923.341249966994</v>
      </c>
      <c r="E627" s="478">
        <v>66687.760659898995</v>
      </c>
      <c r="F627" s="478">
        <v>358347.54015474999</v>
      </c>
      <c r="G627" s="478">
        <v>80439.849022802999</v>
      </c>
      <c r="H627" s="478">
        <v>71901.815405021</v>
      </c>
      <c r="I627" s="478">
        <v>97890.606466790006</v>
      </c>
      <c r="J627" s="478">
        <v>108115.269260136</v>
      </c>
      <c r="L627" s="490"/>
      <c r="M627" s="490"/>
      <c r="N627" s="490"/>
      <c r="O627" s="490"/>
      <c r="P627" s="490"/>
      <c r="Q627" s="490"/>
      <c r="R627" s="490"/>
      <c r="S627" s="490"/>
      <c r="AP627" s="93"/>
      <c r="AQ627" s="93"/>
      <c r="AR627" s="93"/>
      <c r="AS627" s="93"/>
      <c r="AT627" s="93"/>
      <c r="AU627" s="93"/>
      <c r="AV627" s="93"/>
      <c r="AW627" s="93"/>
      <c r="AX627" s="93"/>
      <c r="AY627" s="93"/>
      <c r="AZ627" s="93"/>
      <c r="BA627" s="93"/>
      <c r="BB627" s="93"/>
      <c r="BC627" s="93"/>
      <c r="BD627" s="93"/>
      <c r="BE627" s="93"/>
      <c r="BF627" s="93"/>
      <c r="BG627" s="93"/>
      <c r="BH627" s="93"/>
      <c r="BI627" s="93"/>
      <c r="BJ627" s="93"/>
      <c r="BK627" s="93"/>
      <c r="BL627" s="93"/>
      <c r="BM627" s="93"/>
      <c r="BN627" s="93"/>
      <c r="BO627" s="93"/>
      <c r="BP627" s="93"/>
      <c r="BQ627" s="93"/>
      <c r="BR627" s="93"/>
      <c r="BS627" s="93"/>
      <c r="BT627" s="93"/>
      <c r="BU627" s="93"/>
      <c r="BV627" s="93"/>
      <c r="BW627" s="93"/>
      <c r="BX627" s="93"/>
      <c r="BY627" s="93"/>
      <c r="BZ627" s="93"/>
      <c r="CA627" s="93"/>
      <c r="CB627" s="93"/>
      <c r="CC627" s="93"/>
      <c r="CD627" s="93"/>
      <c r="CE627" s="93"/>
      <c r="CF627" s="93"/>
    </row>
    <row r="628" spans="1:84" s="68" customFormat="1" ht="6" customHeight="1">
      <c r="A628" s="555"/>
      <c r="B628" s="556"/>
      <c r="C628" s="564"/>
      <c r="D628" s="564"/>
      <c r="E628" s="564"/>
      <c r="F628" s="564"/>
      <c r="G628" s="564"/>
      <c r="H628" s="564"/>
      <c r="I628" s="564"/>
      <c r="J628" s="564"/>
      <c r="L628" s="490"/>
      <c r="M628" s="490"/>
      <c r="N628" s="490"/>
      <c r="O628" s="490"/>
      <c r="P628" s="490"/>
      <c r="Q628" s="490"/>
      <c r="R628" s="490"/>
      <c r="S628" s="490"/>
      <c r="AP628" s="94"/>
      <c r="AQ628" s="94"/>
      <c r="AR628" s="94"/>
      <c r="AS628" s="94"/>
      <c r="AT628" s="94"/>
      <c r="AU628" s="94"/>
      <c r="AV628" s="94"/>
      <c r="AW628" s="94"/>
      <c r="AX628" s="94"/>
      <c r="AY628" s="94"/>
      <c r="AZ628" s="94"/>
      <c r="BA628" s="94"/>
      <c r="BB628" s="94"/>
      <c r="BC628" s="94"/>
      <c r="BD628" s="94"/>
      <c r="BE628" s="94"/>
      <c r="BF628" s="94"/>
      <c r="BG628" s="94"/>
      <c r="BH628" s="94"/>
      <c r="BI628" s="94"/>
      <c r="BJ628" s="94"/>
      <c r="BK628" s="94"/>
      <c r="BL628" s="94"/>
      <c r="BM628" s="94"/>
      <c r="BN628" s="94"/>
      <c r="BO628" s="94"/>
      <c r="BP628" s="94"/>
      <c r="BQ628" s="94"/>
      <c r="BR628" s="94"/>
      <c r="BS628" s="94"/>
      <c r="BT628" s="94"/>
      <c r="BU628" s="94"/>
      <c r="BV628" s="94"/>
      <c r="BW628" s="94"/>
      <c r="BX628" s="94"/>
      <c r="BY628" s="94"/>
      <c r="BZ628" s="94"/>
      <c r="CA628" s="94"/>
      <c r="CB628" s="94"/>
      <c r="CC628" s="94"/>
      <c r="CD628" s="94"/>
      <c r="CE628" s="94"/>
      <c r="CF628" s="94"/>
    </row>
    <row r="629" spans="1:84" s="68" customFormat="1" ht="15.75" customHeight="1">
      <c r="A629" s="466" t="s">
        <v>195</v>
      </c>
      <c r="B629" s="96"/>
      <c r="C629" s="472">
        <v>0.76174189037934859</v>
      </c>
      <c r="D629" s="472">
        <v>0.81435477571132553</v>
      </c>
      <c r="E629" s="472">
        <v>0.8416283257736682</v>
      </c>
      <c r="F629" s="472">
        <v>0.82256318579337828</v>
      </c>
      <c r="G629" s="472">
        <v>0.85471015941600281</v>
      </c>
      <c r="H629" s="472">
        <v>0.82760867536112825</v>
      </c>
      <c r="I629" s="472">
        <v>0.81701329072951623</v>
      </c>
      <c r="J629" s="472">
        <v>0.79115330571675602</v>
      </c>
      <c r="L629" s="490"/>
      <c r="M629" s="490"/>
      <c r="N629" s="490"/>
      <c r="O629" s="490"/>
      <c r="P629" s="490"/>
      <c r="Q629" s="490"/>
      <c r="R629" s="490"/>
      <c r="S629" s="490"/>
      <c r="AP629" s="94"/>
      <c r="AQ629" s="94"/>
      <c r="AR629" s="94"/>
      <c r="AS629" s="94"/>
      <c r="AT629" s="94"/>
      <c r="AU629" s="94"/>
      <c r="AV629" s="94"/>
      <c r="AW629" s="94"/>
      <c r="AX629" s="94"/>
      <c r="AY629" s="94"/>
      <c r="AZ629" s="94"/>
      <c r="BA629" s="94"/>
      <c r="BB629" s="94"/>
      <c r="BC629" s="94"/>
      <c r="BD629" s="94"/>
      <c r="BE629" s="94"/>
      <c r="BF629" s="94"/>
      <c r="BG629" s="94"/>
      <c r="BH629" s="94"/>
      <c r="BI629" s="94"/>
      <c r="BJ629" s="94"/>
      <c r="BK629" s="94"/>
      <c r="BL629" s="94"/>
      <c r="BM629" s="94"/>
      <c r="BN629" s="94"/>
      <c r="BO629" s="94"/>
      <c r="BP629" s="94"/>
      <c r="BQ629" s="94"/>
      <c r="BR629" s="94"/>
      <c r="BS629" s="94"/>
      <c r="BT629" s="94"/>
      <c r="BU629" s="94"/>
      <c r="BV629" s="94"/>
      <c r="BW629" s="94"/>
      <c r="BX629" s="94"/>
      <c r="BY629" s="94"/>
      <c r="BZ629" s="94"/>
      <c r="CA629" s="94"/>
      <c r="CB629" s="94"/>
      <c r="CC629" s="94"/>
      <c r="CD629" s="94"/>
      <c r="CE629" s="94"/>
      <c r="CF629" s="94"/>
    </row>
    <row r="630" spans="1:84" s="66" customFormat="1">
      <c r="A630" s="463" t="s">
        <v>205</v>
      </c>
      <c r="B630" s="53"/>
      <c r="C630" s="97">
        <v>600568522.91571116</v>
      </c>
      <c r="D630" s="97">
        <v>600568522.91571116</v>
      </c>
      <c r="E630" s="97">
        <v>588204177.78144419</v>
      </c>
      <c r="F630" s="97">
        <v>565963786.85821748</v>
      </c>
      <c r="G630" s="97">
        <v>565963786.85821748</v>
      </c>
      <c r="H630" s="97">
        <v>551036018.70837963</v>
      </c>
      <c r="I630" s="97">
        <v>557735807.83334696</v>
      </c>
      <c r="J630" s="97">
        <v>555415146.33429992</v>
      </c>
      <c r="L630" s="490"/>
      <c r="M630" s="490"/>
      <c r="N630" s="490"/>
      <c r="O630" s="490"/>
      <c r="P630" s="490"/>
      <c r="Q630" s="490"/>
      <c r="R630" s="490"/>
      <c r="S630" s="490"/>
      <c r="AP630" s="93"/>
      <c r="AQ630" s="93"/>
      <c r="AR630" s="93"/>
      <c r="AS630" s="93"/>
      <c r="AT630" s="93"/>
      <c r="AU630" s="93"/>
      <c r="AV630" s="93"/>
      <c r="AW630" s="93"/>
      <c r="AX630" s="93"/>
      <c r="AY630" s="93"/>
      <c r="AZ630" s="93"/>
      <c r="BA630" s="93"/>
      <c r="BB630" s="93"/>
      <c r="BC630" s="93"/>
      <c r="BD630" s="93"/>
      <c r="BE630" s="93"/>
      <c r="BF630" s="93"/>
      <c r="BG630" s="93"/>
      <c r="BH630" s="93"/>
      <c r="BI630" s="93"/>
      <c r="BJ630" s="93"/>
      <c r="BK630" s="93"/>
      <c r="BL630" s="93"/>
      <c r="BM630" s="93"/>
      <c r="BN630" s="93"/>
      <c r="BO630" s="93"/>
      <c r="BP630" s="93"/>
      <c r="BQ630" s="93"/>
      <c r="BR630" s="93"/>
      <c r="BS630" s="93"/>
      <c r="BT630" s="93"/>
      <c r="BU630" s="93"/>
      <c r="BV630" s="93"/>
      <c r="BW630" s="93"/>
      <c r="BX630" s="93"/>
      <c r="BY630" s="93"/>
      <c r="BZ630" s="93"/>
      <c r="CA630" s="93"/>
      <c r="CB630" s="93"/>
      <c r="CC630" s="93"/>
      <c r="CD630" s="93"/>
      <c r="CE630" s="93"/>
      <c r="CF630" s="93"/>
    </row>
    <row r="631" spans="1:84" s="66" customFormat="1">
      <c r="A631" s="463" t="s">
        <v>101</v>
      </c>
      <c r="B631" s="53"/>
      <c r="C631" s="98">
        <v>2294724.6561800321</v>
      </c>
      <c r="D631" s="98">
        <v>2244176.3645030549</v>
      </c>
      <c r="E631" s="98">
        <v>2185008.4489858691</v>
      </c>
      <c r="F631" s="98">
        <v>2069090.3418892906</v>
      </c>
      <c r="G631" s="98">
        <v>2069090.3418892906</v>
      </c>
      <c r="H631" s="98">
        <v>2071532.9505120609</v>
      </c>
      <c r="I631" s="98">
        <v>2041027.9646120016</v>
      </c>
      <c r="J631" s="98">
        <v>1990809.6616449759</v>
      </c>
      <c r="L631" s="490"/>
      <c r="M631" s="490"/>
      <c r="N631" s="490"/>
      <c r="O631" s="490"/>
      <c r="P631" s="490"/>
      <c r="Q631" s="490"/>
      <c r="R631" s="490"/>
      <c r="S631" s="490"/>
      <c r="AP631" s="93"/>
      <c r="AQ631" s="93"/>
      <c r="AR631" s="93"/>
      <c r="AS631" s="93"/>
      <c r="AT631" s="93"/>
      <c r="AU631" s="93"/>
      <c r="AV631" s="93"/>
      <c r="AW631" s="93"/>
      <c r="AX631" s="93"/>
      <c r="AY631" s="93"/>
      <c r="AZ631" s="93"/>
      <c r="BA631" s="93"/>
      <c r="BB631" s="93"/>
      <c r="BC631" s="93"/>
      <c r="BD631" s="93"/>
      <c r="BE631" s="93"/>
      <c r="BF631" s="93"/>
      <c r="BG631" s="93"/>
      <c r="BH631" s="93"/>
      <c r="BI631" s="93"/>
      <c r="BJ631" s="93"/>
      <c r="BK631" s="93"/>
      <c r="BL631" s="93"/>
      <c r="BM631" s="93"/>
      <c r="BN631" s="93"/>
      <c r="BO631" s="93"/>
      <c r="BP631" s="93"/>
      <c r="BQ631" s="93"/>
      <c r="BR631" s="93"/>
      <c r="BS631" s="93"/>
      <c r="BT631" s="93"/>
      <c r="BU631" s="93"/>
      <c r="BV631" s="93"/>
      <c r="BW631" s="93"/>
      <c r="BX631" s="93"/>
      <c r="BY631" s="93"/>
      <c r="BZ631" s="93"/>
      <c r="CA631" s="93"/>
      <c r="CB631" s="93"/>
      <c r="CC631" s="93"/>
      <c r="CD631" s="93"/>
      <c r="CE631" s="93"/>
      <c r="CF631" s="93"/>
    </row>
    <row r="632" spans="1:84" s="66" customFormat="1">
      <c r="A632" s="463" t="s">
        <v>204</v>
      </c>
      <c r="B632" s="53"/>
      <c r="C632" s="98">
        <v>16307512.878000181</v>
      </c>
      <c r="D632" s="98">
        <v>15571954.14525013</v>
      </c>
      <c r="E632" s="98">
        <v>14879057.229250133</v>
      </c>
      <c r="F632" s="98">
        <v>14049100.322249811</v>
      </c>
      <c r="G632" s="98">
        <v>14049100.322249811</v>
      </c>
      <c r="H632" s="98">
        <v>13782635.861499848</v>
      </c>
      <c r="I632" s="98">
        <v>14323870.961749872</v>
      </c>
      <c r="J632" s="98">
        <v>14238379.378999943</v>
      </c>
      <c r="L632" s="490"/>
      <c r="M632" s="490"/>
      <c r="N632" s="490"/>
      <c r="O632" s="490"/>
      <c r="P632" s="490"/>
      <c r="Q632" s="490"/>
      <c r="R632" s="490"/>
      <c r="S632" s="490"/>
      <c r="AP632" s="93"/>
      <c r="AQ632" s="93"/>
      <c r="AR632" s="93"/>
      <c r="AS632" s="93"/>
      <c r="AT632" s="93"/>
      <c r="AU632" s="93"/>
      <c r="AV632" s="93"/>
      <c r="AW632" s="93"/>
      <c r="AX632" s="93"/>
      <c r="AY632" s="93"/>
      <c r="AZ632" s="93"/>
      <c r="BA632" s="93"/>
      <c r="BB632" s="93"/>
      <c r="BC632" s="93"/>
      <c r="BD632" s="93"/>
      <c r="BE632" s="93"/>
      <c r="BF632" s="93"/>
      <c r="BG632" s="93"/>
      <c r="BH632" s="93"/>
      <c r="BI632" s="93"/>
      <c r="BJ632" s="93"/>
      <c r="BK632" s="93"/>
      <c r="BL632" s="93"/>
      <c r="BM632" s="93"/>
      <c r="BN632" s="93"/>
      <c r="BO632" s="93"/>
      <c r="BP632" s="93"/>
      <c r="BQ632" s="93"/>
      <c r="BR632" s="93"/>
      <c r="BS632" s="93"/>
      <c r="BT632" s="93"/>
      <c r="BU632" s="93"/>
      <c r="BV632" s="93"/>
      <c r="BW632" s="93"/>
      <c r="BX632" s="93"/>
      <c r="BY632" s="93"/>
      <c r="BZ632" s="93"/>
      <c r="CA632" s="93"/>
      <c r="CB632" s="93"/>
      <c r="CC632" s="93"/>
      <c r="CD632" s="93"/>
      <c r="CE632" s="93"/>
      <c r="CF632" s="93"/>
    </row>
    <row r="633" spans="1:84" s="69" customFormat="1">
      <c r="A633" s="453"/>
      <c r="B633" s="114"/>
      <c r="C633" s="114"/>
      <c r="D633" s="114"/>
      <c r="E633" s="114"/>
      <c r="F633" s="114"/>
      <c r="G633" s="114"/>
      <c r="H633" s="114"/>
      <c r="I633" s="114"/>
      <c r="J633" s="114"/>
      <c r="L633" s="490"/>
      <c r="M633" s="490"/>
      <c r="N633" s="490"/>
      <c r="O633" s="490"/>
      <c r="P633" s="490"/>
      <c r="Q633" s="490"/>
      <c r="R633" s="490"/>
      <c r="S633" s="490"/>
      <c r="AP633" s="104"/>
      <c r="AQ633" s="104"/>
      <c r="AR633" s="104"/>
      <c r="AS633" s="104"/>
      <c r="AT633" s="104"/>
      <c r="AU633" s="104"/>
      <c r="AV633" s="104"/>
      <c r="AW633" s="104"/>
      <c r="AX633" s="104"/>
      <c r="AY633" s="104"/>
      <c r="AZ633" s="104"/>
      <c r="BA633" s="104"/>
      <c r="BB633" s="104"/>
      <c r="BC633" s="104"/>
      <c r="BD633" s="104"/>
      <c r="BE633" s="104"/>
      <c r="BF633" s="104"/>
      <c r="BG633" s="104"/>
      <c r="BH633" s="104"/>
      <c r="BI633" s="104"/>
      <c r="BJ633" s="104"/>
      <c r="BK633" s="104"/>
      <c r="BL633" s="104"/>
      <c r="BM633" s="104"/>
      <c r="BN633" s="104"/>
      <c r="BO633" s="104"/>
      <c r="BP633" s="104"/>
      <c r="BQ633" s="104"/>
      <c r="BR633" s="104"/>
      <c r="BS633" s="104"/>
      <c r="BT633" s="104"/>
      <c r="BU633" s="104"/>
      <c r="BV633" s="104"/>
      <c r="BW633" s="104"/>
      <c r="BX633" s="104"/>
      <c r="BY633" s="104"/>
      <c r="BZ633" s="104"/>
      <c r="CA633" s="104"/>
      <c r="CB633" s="104"/>
      <c r="CC633" s="104"/>
      <c r="CD633" s="104"/>
      <c r="CE633" s="104"/>
      <c r="CF633" s="104"/>
    </row>
    <row r="634" spans="1:84" s="72" customFormat="1" ht="20.399999999999999">
      <c r="A634" s="563" t="s">
        <v>9</v>
      </c>
      <c r="B634" s="559"/>
      <c r="C634" s="553" t="s">
        <v>425</v>
      </c>
      <c r="D634" s="553" t="s">
        <v>382</v>
      </c>
      <c r="E634" s="553" t="s">
        <v>347</v>
      </c>
      <c r="F634" s="554" t="s">
        <v>426</v>
      </c>
      <c r="G634" s="554" t="s">
        <v>427</v>
      </c>
      <c r="H634" s="554" t="s">
        <v>428</v>
      </c>
      <c r="I634" s="554" t="s">
        <v>429</v>
      </c>
      <c r="J634" s="554" t="s">
        <v>430</v>
      </c>
      <c r="L634" s="490"/>
      <c r="M634" s="490"/>
      <c r="N634" s="490"/>
      <c r="O634" s="490"/>
      <c r="P634" s="490"/>
      <c r="Q634" s="490"/>
      <c r="R634" s="490"/>
      <c r="S634" s="490"/>
      <c r="AP634" s="491"/>
      <c r="AQ634" s="491"/>
      <c r="AR634" s="491"/>
      <c r="AS634" s="491"/>
      <c r="AT634" s="491"/>
      <c r="AU634" s="491"/>
      <c r="AV634" s="491"/>
      <c r="AW634" s="491"/>
      <c r="AX634" s="491"/>
      <c r="AY634" s="491"/>
      <c r="AZ634" s="491"/>
      <c r="BA634" s="491"/>
      <c r="BB634" s="491"/>
      <c r="BC634" s="491"/>
      <c r="BD634" s="491"/>
      <c r="BE634" s="491"/>
      <c r="BF634" s="491"/>
      <c r="BG634" s="491"/>
      <c r="BH634" s="491"/>
      <c r="BI634" s="491"/>
      <c r="BJ634" s="491"/>
      <c r="BK634" s="491"/>
      <c r="BL634" s="491"/>
      <c r="BM634" s="491"/>
      <c r="BN634" s="491"/>
      <c r="BO634" s="491"/>
      <c r="BP634" s="491"/>
      <c r="BQ634" s="491"/>
      <c r="BR634" s="491"/>
      <c r="BS634" s="491"/>
      <c r="BT634" s="491"/>
      <c r="BU634" s="491"/>
      <c r="BV634" s="491"/>
      <c r="BW634" s="491"/>
      <c r="BX634" s="491"/>
      <c r="BY634" s="491"/>
      <c r="BZ634" s="491"/>
      <c r="CA634" s="491"/>
      <c r="CB634" s="491"/>
      <c r="CC634" s="491"/>
      <c r="CD634" s="491"/>
      <c r="CE634" s="491"/>
      <c r="CF634" s="491"/>
    </row>
    <row r="635" spans="1:84" s="66" customFormat="1">
      <c r="A635" s="477" t="s">
        <v>217</v>
      </c>
      <c r="B635" s="63"/>
      <c r="C635" s="476"/>
      <c r="D635" s="476"/>
      <c r="E635" s="476"/>
      <c r="F635" s="476"/>
      <c r="G635" s="476"/>
      <c r="H635" s="476"/>
      <c r="I635" s="476"/>
      <c r="J635" s="476"/>
      <c r="L635" s="490"/>
      <c r="M635" s="490"/>
      <c r="N635" s="490"/>
      <c r="O635" s="490"/>
      <c r="P635" s="490"/>
      <c r="Q635" s="490"/>
      <c r="R635" s="490"/>
      <c r="S635" s="490"/>
      <c r="AP635" s="93"/>
      <c r="AQ635" s="93"/>
      <c r="AR635" s="93"/>
      <c r="AS635" s="93"/>
      <c r="AT635" s="93"/>
      <c r="AU635" s="93"/>
      <c r="AV635" s="93"/>
      <c r="AW635" s="93"/>
      <c r="AX635" s="93"/>
      <c r="AY635" s="93"/>
      <c r="AZ635" s="93"/>
      <c r="BA635" s="93"/>
      <c r="BB635" s="93"/>
      <c r="BC635" s="93"/>
      <c r="BD635" s="93"/>
      <c r="BE635" s="93"/>
      <c r="BF635" s="93"/>
      <c r="BG635" s="93"/>
      <c r="BH635" s="93"/>
      <c r="BI635" s="93"/>
      <c r="BJ635" s="93"/>
      <c r="BK635" s="93"/>
      <c r="BL635" s="93"/>
      <c r="BM635" s="93"/>
      <c r="BN635" s="93"/>
      <c r="BO635" s="93"/>
      <c r="BP635" s="93"/>
      <c r="BQ635" s="93"/>
      <c r="BR635" s="93"/>
      <c r="BS635" s="93"/>
      <c r="BT635" s="93"/>
      <c r="BU635" s="93"/>
      <c r="BV635" s="93"/>
      <c r="BW635" s="93"/>
      <c r="BX635" s="93"/>
      <c r="BY635" s="93"/>
      <c r="BZ635" s="93"/>
      <c r="CA635" s="93"/>
      <c r="CB635" s="93"/>
      <c r="CC635" s="93"/>
      <c r="CD635" s="93"/>
      <c r="CE635" s="93"/>
      <c r="CF635" s="93"/>
    </row>
    <row r="636" spans="1:84" s="66" customFormat="1">
      <c r="A636" s="477" t="s">
        <v>32</v>
      </c>
      <c r="B636" s="63"/>
      <c r="C636" s="478">
        <v>4247337.5269763283</v>
      </c>
      <c r="D636" s="478">
        <v>4480667.0537659321</v>
      </c>
      <c r="E636" s="478">
        <v>4676900.7220466994</v>
      </c>
      <c r="F636" s="478">
        <v>16508699.752831312</v>
      </c>
      <c r="G636" s="478">
        <v>3742199.5362282302</v>
      </c>
      <c r="H636" s="478">
        <v>3895976.0221069581</v>
      </c>
      <c r="I636" s="478">
        <v>3997932.2685242761</v>
      </c>
      <c r="J636" s="478">
        <v>4872591.9259718489</v>
      </c>
      <c r="L636" s="490"/>
      <c r="M636" s="490"/>
      <c r="N636" s="490"/>
      <c r="O636" s="490"/>
      <c r="P636" s="490"/>
      <c r="Q636" s="490"/>
      <c r="R636" s="490"/>
      <c r="S636" s="490"/>
      <c r="AP636" s="93"/>
      <c r="AQ636" s="93"/>
      <c r="AR636" s="93"/>
      <c r="AS636" s="93"/>
      <c r="AT636" s="93"/>
      <c r="AU636" s="93"/>
      <c r="AV636" s="93"/>
      <c r="AW636" s="93"/>
      <c r="AX636" s="93"/>
      <c r="AY636" s="93"/>
      <c r="AZ636" s="93"/>
      <c r="BA636" s="93"/>
      <c r="BB636" s="93"/>
      <c r="BC636" s="93"/>
      <c r="BD636" s="93"/>
      <c r="BE636" s="93"/>
      <c r="BF636" s="93"/>
      <c r="BG636" s="93"/>
      <c r="BH636" s="93"/>
      <c r="BI636" s="93"/>
      <c r="BJ636" s="93"/>
      <c r="BK636" s="93"/>
      <c r="BL636" s="93"/>
      <c r="BM636" s="93"/>
      <c r="BN636" s="93"/>
      <c r="BO636" s="93"/>
      <c r="BP636" s="93"/>
      <c r="BQ636" s="93"/>
      <c r="BR636" s="93"/>
      <c r="BS636" s="93"/>
      <c r="BT636" s="93"/>
      <c r="BU636" s="93"/>
      <c r="BV636" s="93"/>
      <c r="BW636" s="93"/>
      <c r="BX636" s="93"/>
      <c r="BY636" s="93"/>
      <c r="BZ636" s="93"/>
      <c r="CA636" s="93"/>
      <c r="CB636" s="93"/>
      <c r="CC636" s="93"/>
      <c r="CD636" s="93"/>
      <c r="CE636" s="93"/>
      <c r="CF636" s="93"/>
    </row>
    <row r="637" spans="1:84" s="66" customFormat="1">
      <c r="A637" s="464" t="s">
        <v>33</v>
      </c>
      <c r="B637" s="67"/>
      <c r="C637" s="479">
        <v>-2570749.8085068022</v>
      </c>
      <c r="D637" s="479">
        <v>-2489116.4894188661</v>
      </c>
      <c r="E637" s="479">
        <v>-2741110.8501998368</v>
      </c>
      <c r="F637" s="479">
        <v>-10264601.1327233</v>
      </c>
      <c r="G637" s="479">
        <v>-2739872.9393665218</v>
      </c>
      <c r="H637" s="479">
        <v>-2367792.9024788658</v>
      </c>
      <c r="I637" s="479">
        <v>-2274816.3444842431</v>
      </c>
      <c r="J637" s="479">
        <v>-2882118.9463936682</v>
      </c>
      <c r="L637" s="490"/>
      <c r="M637" s="490"/>
      <c r="N637" s="490"/>
      <c r="O637" s="490"/>
      <c r="P637" s="490"/>
      <c r="Q637" s="490"/>
      <c r="R637" s="490"/>
      <c r="S637" s="490"/>
      <c r="AP637" s="93"/>
      <c r="AQ637" s="93"/>
      <c r="AR637" s="93"/>
      <c r="AS637" s="93"/>
      <c r="AT637" s="93"/>
      <c r="AU637" s="93"/>
      <c r="AV637" s="93"/>
      <c r="AW637" s="93"/>
      <c r="AX637" s="93"/>
      <c r="AY637" s="93"/>
      <c r="AZ637" s="93"/>
      <c r="BA637" s="93"/>
      <c r="BB637" s="93"/>
      <c r="BC637" s="93"/>
      <c r="BD637" s="93"/>
      <c r="BE637" s="93"/>
      <c r="BF637" s="93"/>
      <c r="BG637" s="93"/>
      <c r="BH637" s="93"/>
      <c r="BI637" s="93"/>
      <c r="BJ637" s="93"/>
      <c r="BK637" s="93"/>
      <c r="BL637" s="93"/>
      <c r="BM637" s="93"/>
      <c r="BN637" s="93"/>
      <c r="BO637" s="93"/>
      <c r="BP637" s="93"/>
      <c r="BQ637" s="93"/>
      <c r="BR637" s="93"/>
      <c r="BS637" s="93"/>
      <c r="BT637" s="93"/>
      <c r="BU637" s="93"/>
      <c r="BV637" s="93"/>
      <c r="BW637" s="93"/>
      <c r="BX637" s="93"/>
      <c r="BY637" s="93"/>
      <c r="BZ637" s="93"/>
      <c r="CA637" s="93"/>
      <c r="CB637" s="93"/>
      <c r="CC637" s="93"/>
      <c r="CD637" s="93"/>
      <c r="CE637" s="93"/>
      <c r="CF637" s="93"/>
    </row>
    <row r="638" spans="1:84" s="66" customFormat="1">
      <c r="A638" s="477" t="s">
        <v>34</v>
      </c>
      <c r="B638" s="63"/>
      <c r="C638" s="478">
        <v>1676587.7184695259</v>
      </c>
      <c r="D638" s="478">
        <v>1991550.564347066</v>
      </c>
      <c r="E638" s="478">
        <v>1935789.8718468619</v>
      </c>
      <c r="F638" s="478">
        <v>6244098.620108014</v>
      </c>
      <c r="G638" s="478">
        <v>1002326.596861708</v>
      </c>
      <c r="H638" s="478">
        <v>1528183.119628092</v>
      </c>
      <c r="I638" s="478">
        <v>1723115.924040033</v>
      </c>
      <c r="J638" s="478">
        <v>1990472.9795781809</v>
      </c>
      <c r="K638" s="93"/>
      <c r="L638" s="459"/>
      <c r="M638" s="459"/>
      <c r="N638" s="459"/>
      <c r="O638" s="459"/>
      <c r="P638" s="459"/>
      <c r="Q638" s="459"/>
      <c r="R638" s="459"/>
      <c r="S638" s="459"/>
      <c r="AP638" s="93"/>
      <c r="AQ638" s="93"/>
      <c r="AR638" s="93"/>
      <c r="AS638" s="93"/>
      <c r="AT638" s="93"/>
      <c r="AU638" s="93"/>
      <c r="AV638" s="93"/>
      <c r="AW638" s="93"/>
      <c r="AX638" s="93"/>
      <c r="AY638" s="93"/>
      <c r="AZ638" s="93"/>
      <c r="BA638" s="93"/>
      <c r="BB638" s="93"/>
      <c r="BC638" s="93"/>
      <c r="BD638" s="93"/>
      <c r="BE638" s="93"/>
      <c r="BF638" s="93"/>
      <c r="BG638" s="93"/>
      <c r="BH638" s="93"/>
      <c r="BI638" s="93"/>
      <c r="BJ638" s="93"/>
      <c r="BK638" s="93"/>
      <c r="BL638" s="93"/>
      <c r="BM638" s="93"/>
      <c r="BN638" s="93"/>
      <c r="BO638" s="93"/>
      <c r="BP638" s="93"/>
      <c r="BQ638" s="93"/>
      <c r="BR638" s="93"/>
      <c r="BS638" s="93"/>
      <c r="BT638" s="93"/>
      <c r="BU638" s="93"/>
      <c r="BV638" s="93"/>
      <c r="BW638" s="93"/>
      <c r="BX638" s="93"/>
      <c r="BY638" s="93"/>
      <c r="BZ638" s="93"/>
      <c r="CA638" s="93"/>
      <c r="CB638" s="93"/>
      <c r="CC638" s="93"/>
      <c r="CD638" s="93"/>
      <c r="CE638" s="93"/>
      <c r="CF638" s="93"/>
    </row>
    <row r="639" spans="1:84" s="66" customFormat="1">
      <c r="A639" s="463" t="s">
        <v>349</v>
      </c>
      <c r="B639" s="53"/>
      <c r="C639" s="479">
        <v>-27470.592886834002</v>
      </c>
      <c r="D639" s="479">
        <v>105883.71944825099</v>
      </c>
      <c r="E639" s="479">
        <v>94845.006208245002</v>
      </c>
      <c r="F639" s="479">
        <v>62883.052224519997</v>
      </c>
      <c r="G639" s="479">
        <v>-61718.587888807</v>
      </c>
      <c r="H639" s="479">
        <v>47101.565968764</v>
      </c>
      <c r="I639" s="479">
        <v>78298.545508566007</v>
      </c>
      <c r="J639" s="479">
        <v>-798.47136400299996</v>
      </c>
      <c r="K639" s="93"/>
      <c r="L639" s="459"/>
      <c r="M639" s="459"/>
      <c r="N639" s="459"/>
      <c r="O639" s="459"/>
      <c r="P639" s="459"/>
      <c r="Q639" s="459"/>
      <c r="R639" s="459"/>
      <c r="S639" s="459"/>
      <c r="AP639" s="93"/>
      <c r="AQ639" s="93"/>
      <c r="AR639" s="93"/>
      <c r="AS639" s="93"/>
      <c r="AT639" s="93"/>
      <c r="AU639" s="93"/>
      <c r="AV639" s="93"/>
      <c r="AW639" s="93"/>
      <c r="AX639" s="93"/>
      <c r="AY639" s="93"/>
      <c r="AZ639" s="93"/>
      <c r="BA639" s="93"/>
      <c r="BB639" s="93"/>
      <c r="BC639" s="93"/>
      <c r="BD639" s="93"/>
      <c r="BE639" s="93"/>
      <c r="BF639" s="93"/>
      <c r="BG639" s="93"/>
      <c r="BH639" s="93"/>
      <c r="BI639" s="93"/>
      <c r="BJ639" s="93"/>
      <c r="BK639" s="93"/>
      <c r="BL639" s="93"/>
      <c r="BM639" s="93"/>
      <c r="BN639" s="93"/>
      <c r="BO639" s="93"/>
      <c r="BP639" s="93"/>
      <c r="BQ639" s="93"/>
      <c r="BR639" s="93"/>
      <c r="BS639" s="93"/>
      <c r="BT639" s="93"/>
      <c r="BU639" s="93"/>
      <c r="BV639" s="93"/>
      <c r="BW639" s="93"/>
      <c r="BX639" s="93"/>
      <c r="BY639" s="93"/>
      <c r="BZ639" s="93"/>
      <c r="CA639" s="93"/>
      <c r="CB639" s="93"/>
      <c r="CC639" s="93"/>
      <c r="CD639" s="93"/>
      <c r="CE639" s="93"/>
      <c r="CF639" s="93"/>
    </row>
    <row r="640" spans="1:84" s="66" customFormat="1">
      <c r="A640" s="477" t="s">
        <v>36</v>
      </c>
      <c r="B640" s="63"/>
      <c r="C640" s="478">
        <v>1649117.125582692</v>
      </c>
      <c r="D640" s="478">
        <v>2097434.2837953172</v>
      </c>
      <c r="E640" s="478">
        <v>2030634.8780551071</v>
      </c>
      <c r="F640" s="478">
        <v>6306981.6723325336</v>
      </c>
      <c r="G640" s="478">
        <v>940608.00897290104</v>
      </c>
      <c r="H640" s="478">
        <v>1575284.6855968561</v>
      </c>
      <c r="I640" s="478">
        <v>1801414.4695485991</v>
      </c>
      <c r="J640" s="478">
        <v>1989674.508214178</v>
      </c>
      <c r="K640" s="93"/>
      <c r="L640" s="459"/>
      <c r="M640" s="459"/>
      <c r="N640" s="459"/>
      <c r="O640" s="459"/>
      <c r="P640" s="459"/>
      <c r="Q640" s="459"/>
      <c r="R640" s="459"/>
      <c r="S640" s="459"/>
      <c r="AP640" s="93"/>
      <c r="AQ640" s="93"/>
      <c r="AR640" s="93"/>
      <c r="AS640" s="93"/>
      <c r="AT640" s="93"/>
      <c r="AU640" s="93"/>
      <c r="AV640" s="93"/>
      <c r="AW640" s="93"/>
      <c r="AX640" s="93"/>
      <c r="AY640" s="93"/>
      <c r="AZ640" s="93"/>
      <c r="BA640" s="93"/>
      <c r="BB640" s="93"/>
      <c r="BC640" s="93"/>
      <c r="BD640" s="93"/>
      <c r="BE640" s="93"/>
      <c r="BF640" s="93"/>
      <c r="BG640" s="93"/>
      <c r="BH640" s="93"/>
      <c r="BI640" s="93"/>
      <c r="BJ640" s="93"/>
      <c r="BK640" s="93"/>
      <c r="BL640" s="93"/>
      <c r="BM640" s="93"/>
      <c r="BN640" s="93"/>
      <c r="BO640" s="93"/>
      <c r="BP640" s="93"/>
      <c r="BQ640" s="93"/>
      <c r="BR640" s="93"/>
      <c r="BS640" s="93"/>
      <c r="BT640" s="93"/>
      <c r="BU640" s="93"/>
      <c r="BV640" s="93"/>
      <c r="BW640" s="93"/>
      <c r="BX640" s="93"/>
      <c r="BY640" s="93"/>
      <c r="BZ640" s="93"/>
      <c r="CA640" s="93"/>
      <c r="CB640" s="93"/>
      <c r="CC640" s="93"/>
      <c r="CD640" s="93"/>
      <c r="CE640" s="93"/>
      <c r="CF640" s="93"/>
    </row>
    <row r="641" spans="1:84" s="66" customFormat="1">
      <c r="A641" s="463" t="s">
        <v>81</v>
      </c>
      <c r="B641" s="53"/>
      <c r="C641" s="479">
        <v>5824.2302552840001</v>
      </c>
      <c r="D641" s="479">
        <v>3550.5171586319998</v>
      </c>
      <c r="E641" s="479">
        <v>2894.2728782200002</v>
      </c>
      <c r="F641" s="479">
        <v>13274.286756879001</v>
      </c>
      <c r="G641" s="479">
        <v>1383.247034705</v>
      </c>
      <c r="H641" s="479">
        <v>5675.2351172950002</v>
      </c>
      <c r="I641" s="479">
        <v>3083.2469885139999</v>
      </c>
      <c r="J641" s="479">
        <v>3132.5576163649998</v>
      </c>
      <c r="K641" s="93"/>
      <c r="L641" s="459"/>
      <c r="M641" s="459"/>
      <c r="N641" s="459"/>
      <c r="O641" s="459"/>
      <c r="P641" s="459"/>
      <c r="Q641" s="459"/>
      <c r="R641" s="459"/>
      <c r="S641" s="459"/>
      <c r="AP641" s="93"/>
      <c r="AQ641" s="93"/>
      <c r="AR641" s="93"/>
      <c r="AS641" s="93"/>
      <c r="AT641" s="93"/>
      <c r="AU641" s="93"/>
      <c r="AV641" s="93"/>
      <c r="AW641" s="93"/>
      <c r="AX641" s="93"/>
      <c r="AY641" s="93"/>
      <c r="AZ641" s="93"/>
      <c r="BA641" s="93"/>
      <c r="BB641" s="93"/>
      <c r="BC641" s="93"/>
      <c r="BD641" s="93"/>
      <c r="BE641" s="93"/>
      <c r="BF641" s="93"/>
      <c r="BG641" s="93"/>
      <c r="BH641" s="93"/>
      <c r="BI641" s="93"/>
      <c r="BJ641" s="93"/>
      <c r="BK641" s="93"/>
      <c r="BL641" s="93"/>
      <c r="BM641" s="93"/>
      <c r="BN641" s="93"/>
      <c r="BO641" s="93"/>
      <c r="BP641" s="93"/>
      <c r="BQ641" s="93"/>
      <c r="BR641" s="93"/>
      <c r="BS641" s="93"/>
      <c r="BT641" s="93"/>
      <c r="BU641" s="93"/>
      <c r="BV641" s="93"/>
      <c r="BW641" s="93"/>
      <c r="BX641" s="93"/>
      <c r="BY641" s="93"/>
      <c r="BZ641" s="93"/>
      <c r="CA641" s="93"/>
      <c r="CB641" s="93"/>
      <c r="CC641" s="93"/>
      <c r="CD641" s="93"/>
      <c r="CE641" s="93"/>
      <c r="CF641" s="93"/>
    </row>
    <row r="642" spans="1:84" s="66" customFormat="1">
      <c r="A642" s="464" t="s">
        <v>37</v>
      </c>
      <c r="B642" s="67"/>
      <c r="C642" s="479">
        <v>-2566.6939969780001</v>
      </c>
      <c r="D642" s="479">
        <v>-2008.1400121050001</v>
      </c>
      <c r="E642" s="479">
        <v>-282.39494020400002</v>
      </c>
      <c r="F642" s="479">
        <v>-18008.086659074001</v>
      </c>
      <c r="G642" s="479">
        <v>12921.761771616</v>
      </c>
      <c r="H642" s="479">
        <v>-26364.674846282</v>
      </c>
      <c r="I642" s="479">
        <v>1819.742949081</v>
      </c>
      <c r="J642" s="479">
        <v>-6384.9165334890004</v>
      </c>
      <c r="K642" s="93"/>
      <c r="L642" s="459"/>
      <c r="M642" s="459"/>
      <c r="N642" s="459"/>
      <c r="O642" s="459"/>
      <c r="P642" s="459"/>
      <c r="Q642" s="459"/>
      <c r="R642" s="459"/>
      <c r="S642" s="459"/>
      <c r="AP642" s="93"/>
      <c r="AQ642" s="93"/>
      <c r="AR642" s="93"/>
      <c r="AS642" s="93"/>
      <c r="AT642" s="93"/>
      <c r="AU642" s="93"/>
      <c r="AV642" s="93"/>
      <c r="AW642" s="93"/>
      <c r="AX642" s="93"/>
      <c r="AY642" s="93"/>
      <c r="AZ642" s="93"/>
      <c r="BA642" s="93"/>
      <c r="BB642" s="93"/>
      <c r="BC642" s="93"/>
      <c r="BD642" s="93"/>
      <c r="BE642" s="93"/>
      <c r="BF642" s="93"/>
      <c r="BG642" s="93"/>
      <c r="BH642" s="93"/>
      <c r="BI642" s="93"/>
      <c r="BJ642" s="93"/>
      <c r="BK642" s="93"/>
      <c r="BL642" s="93"/>
      <c r="BM642" s="93"/>
      <c r="BN642" s="93"/>
      <c r="BO642" s="93"/>
      <c r="BP642" s="93"/>
      <c r="BQ642" s="93"/>
      <c r="BR642" s="93"/>
      <c r="BS642" s="93"/>
      <c r="BT642" s="93"/>
      <c r="BU642" s="93"/>
      <c r="BV642" s="93"/>
      <c r="BW642" s="93"/>
      <c r="BX642" s="93"/>
      <c r="BY642" s="93"/>
      <c r="BZ642" s="93"/>
      <c r="CA642" s="93"/>
      <c r="CB642" s="93"/>
      <c r="CC642" s="93"/>
      <c r="CD642" s="93"/>
      <c r="CE642" s="93"/>
      <c r="CF642" s="93"/>
    </row>
    <row r="643" spans="1:84" s="66" customFormat="1">
      <c r="A643" s="477" t="s">
        <v>38</v>
      </c>
      <c r="B643" s="63"/>
      <c r="C643" s="478">
        <v>1652374.6618409981</v>
      </c>
      <c r="D643" s="478">
        <v>2098976.6609418439</v>
      </c>
      <c r="E643" s="478">
        <v>2033246.7559931229</v>
      </c>
      <c r="F643" s="478">
        <v>6302247.8724303395</v>
      </c>
      <c r="G643" s="478">
        <v>954913.01777922199</v>
      </c>
      <c r="H643" s="478">
        <v>1554595.2458678689</v>
      </c>
      <c r="I643" s="478">
        <v>1806317.459486194</v>
      </c>
      <c r="J643" s="478">
        <v>1986422.1492970539</v>
      </c>
      <c r="L643" s="490"/>
      <c r="M643" s="490"/>
      <c r="N643" s="490"/>
      <c r="O643" s="490"/>
      <c r="P643" s="490"/>
      <c r="Q643" s="490"/>
      <c r="R643" s="490"/>
      <c r="S643" s="490"/>
      <c r="AP643" s="93"/>
      <c r="AQ643" s="93"/>
      <c r="AR643" s="93"/>
      <c r="AS643" s="93"/>
      <c r="AT643" s="93"/>
      <c r="AU643" s="93"/>
      <c r="AV643" s="93"/>
      <c r="AW643" s="93"/>
      <c r="AX643" s="93"/>
      <c r="AY643" s="93"/>
      <c r="AZ643" s="93"/>
      <c r="BA643" s="93"/>
      <c r="BB643" s="93"/>
      <c r="BC643" s="93"/>
      <c r="BD643" s="93"/>
      <c r="BE643" s="93"/>
      <c r="BF643" s="93"/>
      <c r="BG643" s="93"/>
      <c r="BH643" s="93"/>
      <c r="BI643" s="93"/>
      <c r="BJ643" s="93"/>
      <c r="BK643" s="93"/>
      <c r="BL643" s="93"/>
      <c r="BM643" s="93"/>
      <c r="BN643" s="93"/>
      <c r="BO643" s="93"/>
      <c r="BP643" s="93"/>
      <c r="BQ643" s="93"/>
      <c r="BR643" s="93"/>
      <c r="BS643" s="93"/>
      <c r="BT643" s="93"/>
      <c r="BU643" s="93"/>
      <c r="BV643" s="93"/>
      <c r="BW643" s="93"/>
      <c r="BX643" s="93"/>
      <c r="BY643" s="93"/>
      <c r="BZ643" s="93"/>
      <c r="CA643" s="93"/>
      <c r="CB643" s="93"/>
      <c r="CC643" s="93"/>
      <c r="CD643" s="93"/>
      <c r="CE643" s="93"/>
      <c r="CF643" s="93"/>
    </row>
    <row r="644" spans="1:84" s="68" customFormat="1" ht="6" customHeight="1">
      <c r="A644" s="555"/>
      <c r="B644" s="556"/>
      <c r="C644" s="564"/>
      <c r="D644" s="564"/>
      <c r="E644" s="564"/>
      <c r="F644" s="564"/>
      <c r="G644" s="564"/>
      <c r="H644" s="564"/>
      <c r="I644" s="564"/>
      <c r="J644" s="564"/>
      <c r="L644" s="490"/>
      <c r="M644" s="490"/>
      <c r="N644" s="490"/>
      <c r="O644" s="490"/>
      <c r="P644" s="490"/>
      <c r="Q644" s="490"/>
      <c r="R644" s="490"/>
      <c r="S644" s="490"/>
      <c r="AP644" s="94"/>
      <c r="AQ644" s="94"/>
      <c r="AR644" s="94"/>
      <c r="AS644" s="94"/>
      <c r="AT644" s="94"/>
      <c r="AU644" s="94"/>
      <c r="AV644" s="94"/>
      <c r="AW644" s="94"/>
      <c r="AX644" s="94"/>
      <c r="AY644" s="94"/>
      <c r="AZ644" s="94"/>
      <c r="BA644" s="94"/>
      <c r="BB644" s="94"/>
      <c r="BC644" s="94"/>
      <c r="BD644" s="94"/>
      <c r="BE644" s="94"/>
      <c r="BF644" s="94"/>
      <c r="BG644" s="94"/>
      <c r="BH644" s="94"/>
      <c r="BI644" s="94"/>
      <c r="BJ644" s="94"/>
      <c r="BK644" s="94"/>
      <c r="BL644" s="94"/>
      <c r="BM644" s="94"/>
      <c r="BN644" s="94"/>
      <c r="BO644" s="94"/>
      <c r="BP644" s="94"/>
      <c r="BQ644" s="94"/>
      <c r="BR644" s="94"/>
      <c r="BS644" s="94"/>
      <c r="BT644" s="94"/>
      <c r="BU644" s="94"/>
      <c r="BV644" s="94"/>
      <c r="BW644" s="94"/>
      <c r="BX644" s="94"/>
      <c r="BY644" s="94"/>
      <c r="BZ644" s="94"/>
      <c r="CA644" s="94"/>
      <c r="CB644" s="94"/>
      <c r="CC644" s="94"/>
      <c r="CD644" s="94"/>
      <c r="CE644" s="94"/>
      <c r="CF644" s="94"/>
    </row>
    <row r="645" spans="1:84" s="68" customFormat="1" ht="14.25" customHeight="1">
      <c r="A645" s="466" t="s">
        <v>195</v>
      </c>
      <c r="B645" s="96"/>
      <c r="C645" s="472">
        <v>0.60526148255914902</v>
      </c>
      <c r="D645" s="472">
        <v>0.55552364403572496</v>
      </c>
      <c r="E645" s="472">
        <v>0.58609558190499189</v>
      </c>
      <c r="F645" s="472">
        <v>0.62176920571608785</v>
      </c>
      <c r="G645" s="472">
        <v>0.73215575835596536</v>
      </c>
      <c r="H645" s="472">
        <v>0.60775345870798114</v>
      </c>
      <c r="I645" s="472">
        <v>0.56899822000334377</v>
      </c>
      <c r="J645" s="472">
        <v>0.59149606414430522</v>
      </c>
      <c r="L645" s="490"/>
      <c r="M645" s="490"/>
      <c r="N645" s="490"/>
      <c r="O645" s="490"/>
      <c r="P645" s="490"/>
      <c r="Q645" s="490"/>
      <c r="R645" s="490"/>
      <c r="S645" s="490"/>
      <c r="AP645" s="94"/>
      <c r="AQ645" s="94"/>
      <c r="AR645" s="94"/>
      <c r="AS645" s="94"/>
      <c r="AT645" s="94"/>
      <c r="AU645" s="94"/>
      <c r="AV645" s="94"/>
      <c r="AW645" s="94"/>
      <c r="AX645" s="94"/>
      <c r="AY645" s="94"/>
      <c r="AZ645" s="94"/>
      <c r="BA645" s="94"/>
      <c r="BB645" s="94"/>
      <c r="BC645" s="94"/>
      <c r="BD645" s="94"/>
      <c r="BE645" s="94"/>
      <c r="BF645" s="94"/>
      <c r="BG645" s="94"/>
      <c r="BH645" s="94"/>
      <c r="BI645" s="94"/>
      <c r="BJ645" s="94"/>
      <c r="BK645" s="94"/>
      <c r="BL645" s="94"/>
      <c r="BM645" s="94"/>
      <c r="BN645" s="94"/>
      <c r="BO645" s="94"/>
      <c r="BP645" s="94"/>
      <c r="BQ645" s="94"/>
      <c r="BR645" s="94"/>
      <c r="BS645" s="94"/>
      <c r="BT645" s="94"/>
      <c r="BU645" s="94"/>
      <c r="BV645" s="94"/>
      <c r="BW645" s="94"/>
      <c r="BX645" s="94"/>
      <c r="BY645" s="94"/>
      <c r="BZ645" s="94"/>
      <c r="CA645" s="94"/>
      <c r="CB645" s="94"/>
      <c r="CC645" s="94"/>
      <c r="CD645" s="94"/>
      <c r="CE645" s="94"/>
      <c r="CF645" s="94"/>
    </row>
    <row r="646" spans="1:84" s="66" customFormat="1">
      <c r="A646" s="463" t="s">
        <v>101</v>
      </c>
      <c r="B646" s="53"/>
      <c r="C646" s="98">
        <v>30252307.625631612</v>
      </c>
      <c r="D646" s="98">
        <v>29783690.139001682</v>
      </c>
      <c r="E646" s="98">
        <v>28952545.551611945</v>
      </c>
      <c r="F646" s="98">
        <v>29067264.647575762</v>
      </c>
      <c r="G646" s="98">
        <v>29067264.647575762</v>
      </c>
      <c r="H646" s="98">
        <v>29013826.071098525</v>
      </c>
      <c r="I646" s="98">
        <v>28971532.406259172</v>
      </c>
      <c r="J646" s="98">
        <v>28835788.942438856</v>
      </c>
      <c r="L646" s="490"/>
      <c r="M646" s="490"/>
      <c r="N646" s="490"/>
      <c r="O646" s="490"/>
      <c r="P646" s="490"/>
      <c r="Q646" s="490"/>
      <c r="R646" s="490"/>
      <c r="S646" s="490"/>
      <c r="AP646" s="93"/>
      <c r="AQ646" s="93"/>
      <c r="AR646" s="93"/>
      <c r="AS646" s="93"/>
      <c r="AT646" s="93"/>
      <c r="AU646" s="93"/>
      <c r="AV646" s="93"/>
      <c r="AW646" s="93"/>
      <c r="AX646" s="93"/>
      <c r="AY646" s="93"/>
      <c r="AZ646" s="93"/>
      <c r="BA646" s="93"/>
      <c r="BB646" s="93"/>
      <c r="BC646" s="93"/>
      <c r="BD646" s="93"/>
      <c r="BE646" s="93"/>
      <c r="BF646" s="93"/>
      <c r="BG646" s="93"/>
      <c r="BH646" s="93"/>
      <c r="BI646" s="93"/>
      <c r="BJ646" s="93"/>
      <c r="BK646" s="93"/>
      <c r="BL646" s="93"/>
      <c r="BM646" s="93"/>
      <c r="BN646" s="93"/>
      <c r="BO646" s="93"/>
      <c r="BP646" s="93"/>
      <c r="BQ646" s="93"/>
      <c r="BR646" s="93"/>
      <c r="BS646" s="93"/>
      <c r="BT646" s="93"/>
      <c r="BU646" s="93"/>
      <c r="BV646" s="93"/>
      <c r="BW646" s="93"/>
      <c r="BX646" s="93"/>
      <c r="BY646" s="93"/>
      <c r="BZ646" s="93"/>
      <c r="CA646" s="93"/>
      <c r="CB646" s="93"/>
      <c r="CC646" s="93"/>
      <c r="CD646" s="93"/>
      <c r="CE646" s="93"/>
      <c r="CF646" s="93"/>
    </row>
    <row r="647" spans="1:84" s="66" customFormat="1">
      <c r="A647" s="463" t="s">
        <v>199</v>
      </c>
      <c r="B647" s="53"/>
      <c r="C647" s="98">
        <v>258427439.04717264</v>
      </c>
      <c r="D647" s="98">
        <v>259068541.74493691</v>
      </c>
      <c r="E647" s="98">
        <v>255414720.75124797</v>
      </c>
      <c r="F647" s="98">
        <v>241405679.35929769</v>
      </c>
      <c r="G647" s="98">
        <v>241405679.35929769</v>
      </c>
      <c r="H647" s="98">
        <v>246610902.67962274</v>
      </c>
      <c r="I647" s="98">
        <v>243298373.85690433</v>
      </c>
      <c r="J647" s="98">
        <v>244636226.95870721</v>
      </c>
      <c r="L647" s="490"/>
      <c r="M647" s="490"/>
      <c r="N647" s="490"/>
      <c r="O647" s="490"/>
      <c r="P647" s="490"/>
      <c r="Q647" s="490"/>
      <c r="R647" s="490"/>
      <c r="S647" s="490"/>
      <c r="AP647" s="93"/>
      <c r="AQ647" s="93"/>
      <c r="AR647" s="93"/>
      <c r="AS647" s="93"/>
      <c r="AT647" s="93"/>
      <c r="AU647" s="93"/>
      <c r="AV647" s="93"/>
      <c r="AW647" s="93"/>
      <c r="AX647" s="93"/>
      <c r="AY647" s="93"/>
      <c r="AZ647" s="93"/>
      <c r="BA647" s="93"/>
      <c r="BB647" s="93"/>
      <c r="BC647" s="93"/>
      <c r="BD647" s="93"/>
      <c r="BE647" s="93"/>
      <c r="BF647" s="93"/>
      <c r="BG647" s="93"/>
      <c r="BH647" s="93"/>
      <c r="BI647" s="93"/>
      <c r="BJ647" s="93"/>
      <c r="BK647" s="93"/>
      <c r="BL647" s="93"/>
      <c r="BM647" s="93"/>
      <c r="BN647" s="93"/>
      <c r="BO647" s="93"/>
      <c r="BP647" s="93"/>
      <c r="BQ647" s="93"/>
      <c r="BR647" s="93"/>
      <c r="BS647" s="93"/>
      <c r="BT647" s="93"/>
      <c r="BU647" s="93"/>
      <c r="BV647" s="93"/>
      <c r="BW647" s="93"/>
      <c r="BX647" s="93"/>
      <c r="BY647" s="93"/>
      <c r="BZ647" s="93"/>
      <c r="CA647" s="93"/>
      <c r="CB647" s="93"/>
      <c r="CC647" s="93"/>
      <c r="CD647" s="93"/>
      <c r="CE647" s="93"/>
      <c r="CF647" s="93"/>
    </row>
    <row r="648" spans="1:84" s="66" customFormat="1" ht="13.5" customHeight="1">
      <c r="A648" s="475"/>
      <c r="B648" s="103"/>
      <c r="C648" s="492"/>
      <c r="D648" s="492"/>
      <c r="E648" s="492"/>
      <c r="F648" s="492"/>
      <c r="G648" s="492"/>
      <c r="H648" s="492"/>
      <c r="I648" s="492"/>
      <c r="J648" s="492"/>
      <c r="L648" s="490"/>
      <c r="M648" s="490"/>
      <c r="N648" s="490"/>
      <c r="O648" s="490"/>
      <c r="P648" s="490"/>
      <c r="Q648" s="490"/>
      <c r="R648" s="490"/>
      <c r="S648" s="490"/>
      <c r="AP648" s="93"/>
      <c r="AQ648" s="93"/>
      <c r="AR648" s="93"/>
      <c r="AS648" s="93"/>
      <c r="AT648" s="93"/>
      <c r="AU648" s="93"/>
      <c r="AV648" s="93"/>
      <c r="AW648" s="93"/>
      <c r="AX648" s="93"/>
      <c r="AY648" s="93"/>
      <c r="AZ648" s="93"/>
      <c r="BA648" s="93"/>
      <c r="BB648" s="93"/>
      <c r="BC648" s="93"/>
      <c r="BD648" s="93"/>
      <c r="BE648" s="93"/>
      <c r="BF648" s="93"/>
      <c r="BG648" s="93"/>
      <c r="BH648" s="93"/>
      <c r="BI648" s="93"/>
      <c r="BJ648" s="93"/>
      <c r="BK648" s="93"/>
      <c r="BL648" s="93"/>
      <c r="BM648" s="93"/>
      <c r="BN648" s="93"/>
      <c r="BO648" s="93"/>
      <c r="BP648" s="93"/>
      <c r="BQ648" s="93"/>
      <c r="BR648" s="93"/>
      <c r="BS648" s="93"/>
      <c r="BT648" s="93"/>
      <c r="BU648" s="93"/>
      <c r="BV648" s="93"/>
      <c r="BW648" s="93"/>
      <c r="BX648" s="93"/>
      <c r="BY648" s="93"/>
      <c r="BZ648" s="93"/>
      <c r="CA648" s="93"/>
      <c r="CB648" s="93"/>
      <c r="CC648" s="93"/>
      <c r="CD648" s="93"/>
      <c r="CE648" s="93"/>
      <c r="CF648" s="93"/>
    </row>
    <row r="649" spans="1:84" s="72" customFormat="1" ht="20.399999999999999">
      <c r="A649" s="563" t="s">
        <v>9</v>
      </c>
      <c r="B649" s="559"/>
      <c r="C649" s="553" t="s">
        <v>425</v>
      </c>
      <c r="D649" s="553" t="s">
        <v>382</v>
      </c>
      <c r="E649" s="553" t="s">
        <v>347</v>
      </c>
      <c r="F649" s="554" t="s">
        <v>426</v>
      </c>
      <c r="G649" s="554" t="s">
        <v>427</v>
      </c>
      <c r="H649" s="554" t="s">
        <v>428</v>
      </c>
      <c r="I649" s="554" t="s">
        <v>429</v>
      </c>
      <c r="J649" s="554" t="s">
        <v>430</v>
      </c>
      <c r="L649" s="490"/>
      <c r="M649" s="490"/>
      <c r="N649" s="490"/>
      <c r="O649" s="490"/>
      <c r="P649" s="490"/>
      <c r="Q649" s="490"/>
      <c r="R649" s="490"/>
      <c r="S649" s="490"/>
      <c r="AP649" s="491"/>
      <c r="AQ649" s="491"/>
      <c r="AR649" s="491"/>
      <c r="AS649" s="491"/>
      <c r="AT649" s="491"/>
      <c r="AU649" s="491"/>
      <c r="AV649" s="491"/>
      <c r="AW649" s="491"/>
      <c r="AX649" s="491"/>
      <c r="AY649" s="491"/>
      <c r="AZ649" s="491"/>
      <c r="BA649" s="491"/>
      <c r="BB649" s="491"/>
      <c r="BC649" s="491"/>
      <c r="BD649" s="491"/>
      <c r="BE649" s="491"/>
      <c r="BF649" s="491"/>
      <c r="BG649" s="491"/>
      <c r="BH649" s="491"/>
      <c r="BI649" s="491"/>
      <c r="BJ649" s="491"/>
      <c r="BK649" s="491"/>
      <c r="BL649" s="491"/>
      <c r="BM649" s="491"/>
      <c r="BN649" s="491"/>
      <c r="BO649" s="491"/>
      <c r="BP649" s="491"/>
      <c r="BQ649" s="491"/>
      <c r="BR649" s="491"/>
      <c r="BS649" s="491"/>
      <c r="BT649" s="491"/>
      <c r="BU649" s="491"/>
      <c r="BV649" s="491"/>
      <c r="BW649" s="491"/>
      <c r="BX649" s="491"/>
      <c r="BY649" s="491"/>
      <c r="BZ649" s="491"/>
      <c r="CA649" s="491"/>
      <c r="CB649" s="491"/>
      <c r="CC649" s="491"/>
      <c r="CD649" s="491"/>
      <c r="CE649" s="491"/>
      <c r="CF649" s="491"/>
    </row>
    <row r="650" spans="1:84" s="66" customFormat="1">
      <c r="A650" s="477" t="s">
        <v>218</v>
      </c>
      <c r="B650" s="67"/>
      <c r="C650" s="476"/>
      <c r="D650" s="476"/>
      <c r="E650" s="476"/>
      <c r="F650" s="476"/>
      <c r="G650" s="476"/>
      <c r="H650" s="476"/>
      <c r="I650" s="476"/>
      <c r="J650" s="476"/>
      <c r="L650" s="490"/>
      <c r="M650" s="490"/>
      <c r="N650" s="490"/>
      <c r="O650" s="490"/>
      <c r="P650" s="490"/>
      <c r="Q650" s="490"/>
      <c r="R650" s="490"/>
      <c r="S650" s="490"/>
      <c r="AP650" s="93"/>
      <c r="AQ650" s="93"/>
      <c r="AR650" s="93"/>
      <c r="AS650" s="93"/>
      <c r="AT650" s="93"/>
      <c r="AU650" s="93"/>
      <c r="AV650" s="93"/>
      <c r="AW650" s="93"/>
      <c r="AX650" s="93"/>
      <c r="AY650" s="93"/>
      <c r="AZ650" s="93"/>
      <c r="BA650" s="93"/>
      <c r="BB650" s="93"/>
      <c r="BC650" s="93"/>
      <c r="BD650" s="93"/>
      <c r="BE650" s="93"/>
      <c r="BF650" s="93"/>
      <c r="BG650" s="93"/>
      <c r="BH650" s="93"/>
      <c r="BI650" s="93"/>
      <c r="BJ650" s="93"/>
      <c r="BK650" s="93"/>
      <c r="BL650" s="93"/>
      <c r="BM650" s="93"/>
      <c r="BN650" s="93"/>
      <c r="BO650" s="93"/>
      <c r="BP650" s="93"/>
      <c r="BQ650" s="93"/>
      <c r="BR650" s="93"/>
      <c r="BS650" s="93"/>
      <c r="BT650" s="93"/>
      <c r="BU650" s="93"/>
      <c r="BV650" s="93"/>
      <c r="BW650" s="93"/>
      <c r="BX650" s="93"/>
      <c r="BY650" s="93"/>
      <c r="BZ650" s="93"/>
      <c r="CA650" s="93"/>
      <c r="CB650" s="93"/>
      <c r="CC650" s="93"/>
      <c r="CD650" s="93"/>
      <c r="CE650" s="93"/>
      <c r="CF650" s="93"/>
    </row>
    <row r="651" spans="1:84" s="66" customFormat="1">
      <c r="A651" s="477" t="s">
        <v>32</v>
      </c>
      <c r="B651" s="63"/>
      <c r="C651" s="478">
        <v>1486892.685821496</v>
      </c>
      <c r="D651" s="478">
        <v>1501561.7933002401</v>
      </c>
      <c r="E651" s="478">
        <v>1543210.232688067</v>
      </c>
      <c r="F651" s="478">
        <v>5821623.2962369677</v>
      </c>
      <c r="G651" s="478">
        <v>1538289.1577142901</v>
      </c>
      <c r="H651" s="478">
        <v>1404156.4775584501</v>
      </c>
      <c r="I651" s="478">
        <v>1424640.600575289</v>
      </c>
      <c r="J651" s="478">
        <v>1454537.060388939</v>
      </c>
      <c r="L651" s="490"/>
      <c r="M651" s="490"/>
      <c r="N651" s="490"/>
      <c r="O651" s="490"/>
      <c r="P651" s="490"/>
      <c r="Q651" s="490"/>
      <c r="R651" s="490"/>
      <c r="S651" s="490"/>
      <c r="AP651" s="93"/>
      <c r="AQ651" s="93"/>
      <c r="AR651" s="93"/>
      <c r="AS651" s="93"/>
      <c r="AT651" s="93"/>
      <c r="AU651" s="93"/>
      <c r="AV651" s="93"/>
      <c r="AW651" s="93"/>
      <c r="AX651" s="93"/>
      <c r="AY651" s="93"/>
      <c r="AZ651" s="93"/>
      <c r="BA651" s="93"/>
      <c r="BB651" s="93"/>
      <c r="BC651" s="93"/>
      <c r="BD651" s="93"/>
      <c r="BE651" s="93"/>
      <c r="BF651" s="93"/>
      <c r="BG651" s="93"/>
      <c r="BH651" s="93"/>
      <c r="BI651" s="93"/>
      <c r="BJ651" s="93"/>
      <c r="BK651" s="93"/>
      <c r="BL651" s="93"/>
      <c r="BM651" s="93"/>
      <c r="BN651" s="93"/>
      <c r="BO651" s="93"/>
      <c r="BP651" s="93"/>
      <c r="BQ651" s="93"/>
      <c r="BR651" s="93"/>
      <c r="BS651" s="93"/>
      <c r="BT651" s="93"/>
      <c r="BU651" s="93"/>
      <c r="BV651" s="93"/>
      <c r="BW651" s="93"/>
      <c r="BX651" s="93"/>
      <c r="BY651" s="93"/>
      <c r="BZ651" s="93"/>
      <c r="CA651" s="93"/>
      <c r="CB651" s="93"/>
      <c r="CC651" s="93"/>
      <c r="CD651" s="93"/>
      <c r="CE651" s="93"/>
      <c r="CF651" s="93"/>
    </row>
    <row r="652" spans="1:84" s="66" customFormat="1">
      <c r="A652" s="464" t="s">
        <v>33</v>
      </c>
      <c r="B652" s="67"/>
      <c r="C652" s="479">
        <v>-717801.81693923299</v>
      </c>
      <c r="D652" s="479">
        <v>-715297.912987591</v>
      </c>
      <c r="E652" s="479">
        <v>-730151.60388455598</v>
      </c>
      <c r="F652" s="479">
        <v>-2801600.639114114</v>
      </c>
      <c r="G652" s="479">
        <v>-734683.208441564</v>
      </c>
      <c r="H652" s="479">
        <v>-678554.77156327397</v>
      </c>
      <c r="I652" s="479">
        <v>-655067.06429883803</v>
      </c>
      <c r="J652" s="479">
        <v>-733295.59481043799</v>
      </c>
      <c r="L652" s="490"/>
      <c r="M652" s="490"/>
      <c r="N652" s="490"/>
      <c r="O652" s="490"/>
      <c r="P652" s="490"/>
      <c r="Q652" s="490"/>
      <c r="R652" s="490"/>
      <c r="S652" s="490"/>
      <c r="AP652" s="93"/>
      <c r="AQ652" s="93"/>
      <c r="AR652" s="93"/>
      <c r="AS652" s="93"/>
      <c r="AT652" s="93"/>
      <c r="AU652" s="93"/>
      <c r="AV652" s="93"/>
      <c r="AW652" s="93"/>
      <c r="AX652" s="93"/>
      <c r="AY652" s="93"/>
      <c r="AZ652" s="93"/>
      <c r="BA652" s="93"/>
      <c r="BB652" s="93"/>
      <c r="BC652" s="93"/>
      <c r="BD652" s="93"/>
      <c r="BE652" s="93"/>
      <c r="BF652" s="93"/>
      <c r="BG652" s="93"/>
      <c r="BH652" s="93"/>
      <c r="BI652" s="93"/>
      <c r="BJ652" s="93"/>
      <c r="BK652" s="93"/>
      <c r="BL652" s="93"/>
      <c r="BM652" s="93"/>
      <c r="BN652" s="93"/>
      <c r="BO652" s="93"/>
      <c r="BP652" s="93"/>
      <c r="BQ652" s="93"/>
      <c r="BR652" s="93"/>
      <c r="BS652" s="93"/>
      <c r="BT652" s="93"/>
      <c r="BU652" s="93"/>
      <c r="BV652" s="93"/>
      <c r="BW652" s="93"/>
      <c r="BX652" s="93"/>
      <c r="BY652" s="93"/>
      <c r="BZ652" s="93"/>
      <c r="CA652" s="93"/>
      <c r="CB652" s="93"/>
      <c r="CC652" s="93"/>
      <c r="CD652" s="93"/>
      <c r="CE652" s="93"/>
      <c r="CF652" s="93"/>
    </row>
    <row r="653" spans="1:84" s="66" customFormat="1">
      <c r="A653" s="477" t="s">
        <v>34</v>
      </c>
      <c r="B653" s="63"/>
      <c r="C653" s="478">
        <v>769090.86888226296</v>
      </c>
      <c r="D653" s="478">
        <v>786263.88031264895</v>
      </c>
      <c r="E653" s="478">
        <v>813058.62880351103</v>
      </c>
      <c r="F653" s="478">
        <v>3020022.6571228541</v>
      </c>
      <c r="G653" s="478">
        <v>803605.94927272596</v>
      </c>
      <c r="H653" s="478">
        <v>725601.70599517599</v>
      </c>
      <c r="I653" s="478">
        <v>769573.53627645096</v>
      </c>
      <c r="J653" s="478">
        <v>721241.465578501</v>
      </c>
      <c r="L653" s="490"/>
      <c r="M653" s="490"/>
      <c r="N653" s="490"/>
      <c r="O653" s="490"/>
      <c r="P653" s="490"/>
      <c r="Q653" s="490"/>
      <c r="R653" s="490"/>
      <c r="S653" s="490"/>
      <c r="AP653" s="93"/>
      <c r="AQ653" s="93"/>
      <c r="AR653" s="93"/>
      <c r="AS653" s="93"/>
      <c r="AT653" s="93"/>
      <c r="AU653" s="93"/>
      <c r="AV653" s="93"/>
      <c r="AW653" s="93"/>
      <c r="AX653" s="93"/>
      <c r="AY653" s="93"/>
      <c r="AZ653" s="93"/>
      <c r="BA653" s="93"/>
      <c r="BB653" s="93"/>
      <c r="BC653" s="93"/>
      <c r="BD653" s="93"/>
      <c r="BE653" s="93"/>
      <c r="BF653" s="93"/>
      <c r="BG653" s="93"/>
      <c r="BH653" s="93"/>
      <c r="BI653" s="93"/>
      <c r="BJ653" s="93"/>
      <c r="BK653" s="93"/>
      <c r="BL653" s="93"/>
      <c r="BM653" s="93"/>
      <c r="BN653" s="93"/>
      <c r="BO653" s="93"/>
      <c r="BP653" s="93"/>
      <c r="BQ653" s="93"/>
      <c r="BR653" s="93"/>
      <c r="BS653" s="93"/>
      <c r="BT653" s="93"/>
      <c r="BU653" s="93"/>
      <c r="BV653" s="93"/>
      <c r="BW653" s="93"/>
      <c r="BX653" s="93"/>
      <c r="BY653" s="93"/>
      <c r="BZ653" s="93"/>
      <c r="CA653" s="93"/>
      <c r="CB653" s="93"/>
      <c r="CC653" s="93"/>
      <c r="CD653" s="93"/>
      <c r="CE653" s="93"/>
      <c r="CF653" s="93"/>
    </row>
    <row r="654" spans="1:84" s="66" customFormat="1">
      <c r="A654" s="463" t="s">
        <v>349</v>
      </c>
      <c r="B654" s="53"/>
      <c r="C654" s="479">
        <v>-16698.479383966001</v>
      </c>
      <c r="D654" s="479">
        <v>134337.21818494101</v>
      </c>
      <c r="E654" s="479">
        <v>86860.066990334002</v>
      </c>
      <c r="F654" s="479">
        <v>74285.022627404003</v>
      </c>
      <c r="G654" s="479">
        <v>-57729.190834214001</v>
      </c>
      <c r="H654" s="479">
        <v>45612.280384400001</v>
      </c>
      <c r="I654" s="479">
        <v>84934.831182292997</v>
      </c>
      <c r="J654" s="479">
        <v>1467.1018949249999</v>
      </c>
      <c r="L654" s="490"/>
      <c r="M654" s="490"/>
      <c r="N654" s="490"/>
      <c r="O654" s="490"/>
      <c r="P654" s="490"/>
      <c r="Q654" s="490"/>
      <c r="R654" s="490"/>
      <c r="S654" s="490"/>
      <c r="AP654" s="93"/>
      <c r="AQ654" s="93"/>
      <c r="AR654" s="93"/>
      <c r="AS654" s="93"/>
      <c r="AT654" s="93"/>
      <c r="AU654" s="93"/>
      <c r="AV654" s="93"/>
      <c r="AW654" s="93"/>
      <c r="AX654" s="93"/>
      <c r="AY654" s="93"/>
      <c r="AZ654" s="93"/>
      <c r="BA654" s="93"/>
      <c r="BB654" s="93"/>
      <c r="BC654" s="93"/>
      <c r="BD654" s="93"/>
      <c r="BE654" s="93"/>
      <c r="BF654" s="93"/>
      <c r="BG654" s="93"/>
      <c r="BH654" s="93"/>
      <c r="BI654" s="93"/>
      <c r="BJ654" s="93"/>
      <c r="BK654" s="93"/>
      <c r="BL654" s="93"/>
      <c r="BM654" s="93"/>
      <c r="BN654" s="93"/>
      <c r="BO654" s="93"/>
      <c r="BP654" s="93"/>
      <c r="BQ654" s="93"/>
      <c r="BR654" s="93"/>
      <c r="BS654" s="93"/>
      <c r="BT654" s="93"/>
      <c r="BU654" s="93"/>
      <c r="BV654" s="93"/>
      <c r="BW654" s="93"/>
      <c r="BX654" s="93"/>
      <c r="BY654" s="93"/>
      <c r="BZ654" s="93"/>
      <c r="CA654" s="93"/>
      <c r="CB654" s="93"/>
      <c r="CC654" s="93"/>
      <c r="CD654" s="93"/>
      <c r="CE654" s="93"/>
      <c r="CF654" s="93"/>
    </row>
    <row r="655" spans="1:84" s="66" customFormat="1">
      <c r="A655" s="480" t="s">
        <v>36</v>
      </c>
      <c r="B655" s="105"/>
      <c r="C655" s="478">
        <v>752392.38949829701</v>
      </c>
      <c r="D655" s="478">
        <v>920601.09849759005</v>
      </c>
      <c r="E655" s="478">
        <v>899918.69579384499</v>
      </c>
      <c r="F655" s="478">
        <v>3094307.6797502581</v>
      </c>
      <c r="G655" s="478">
        <v>745876.75843851198</v>
      </c>
      <c r="H655" s="478">
        <v>771213.98637957603</v>
      </c>
      <c r="I655" s="478">
        <v>854508.36745874397</v>
      </c>
      <c r="J655" s="478">
        <v>722708.567473426</v>
      </c>
      <c r="L655" s="490"/>
      <c r="M655" s="490"/>
      <c r="N655" s="490"/>
      <c r="O655" s="490"/>
      <c r="P655" s="490"/>
      <c r="Q655" s="490"/>
      <c r="R655" s="490"/>
      <c r="S655" s="490"/>
      <c r="AP655" s="93"/>
      <c r="AQ655" s="93"/>
      <c r="AR655" s="93"/>
      <c r="AS655" s="93"/>
      <c r="AT655" s="93"/>
      <c r="AU655" s="93"/>
      <c r="AV655" s="93"/>
      <c r="AW655" s="93"/>
      <c r="AX655" s="93"/>
      <c r="AY655" s="93"/>
      <c r="AZ655" s="93"/>
      <c r="BA655" s="93"/>
      <c r="BB655" s="93"/>
      <c r="BC655" s="93"/>
      <c r="BD655" s="93"/>
      <c r="BE655" s="93"/>
      <c r="BF655" s="93"/>
      <c r="BG655" s="93"/>
      <c r="BH655" s="93"/>
      <c r="BI655" s="93"/>
      <c r="BJ655" s="93"/>
      <c r="BK655" s="93"/>
      <c r="BL655" s="93"/>
      <c r="BM655" s="93"/>
      <c r="BN655" s="93"/>
      <c r="BO655" s="93"/>
      <c r="BP655" s="93"/>
      <c r="BQ655" s="93"/>
      <c r="BR655" s="93"/>
      <c r="BS655" s="93"/>
      <c r="BT655" s="93"/>
      <c r="BU655" s="93"/>
      <c r="BV655" s="93"/>
      <c r="BW655" s="93"/>
      <c r="BX655" s="93"/>
      <c r="BY655" s="93"/>
      <c r="BZ655" s="93"/>
      <c r="CA655" s="93"/>
      <c r="CB655" s="93"/>
      <c r="CC655" s="93"/>
      <c r="CD655" s="93"/>
      <c r="CE655" s="93"/>
      <c r="CF655" s="93"/>
    </row>
    <row r="656" spans="1:84" s="66" customFormat="1">
      <c r="A656" s="464" t="s">
        <v>81</v>
      </c>
      <c r="B656" s="67"/>
      <c r="C656" s="102">
        <v>1442.6334038089999</v>
      </c>
      <c r="D656" s="102">
        <v>1485.431448884</v>
      </c>
      <c r="E656" s="102">
        <v>1481.67359915</v>
      </c>
      <c r="F656" s="102">
        <v>5447.4362752699999</v>
      </c>
      <c r="G656" s="102">
        <v>1617.1971406739999</v>
      </c>
      <c r="H656" s="102">
        <v>1319.6824828399999</v>
      </c>
      <c r="I656" s="102">
        <v>1493.7957601850001</v>
      </c>
      <c r="J656" s="102">
        <v>1016.760891571</v>
      </c>
      <c r="L656" s="490"/>
      <c r="M656" s="490"/>
      <c r="N656" s="490"/>
      <c r="O656" s="490"/>
      <c r="P656" s="490"/>
      <c r="Q656" s="490"/>
      <c r="R656" s="490"/>
      <c r="S656" s="490"/>
      <c r="AP656" s="93"/>
      <c r="AQ656" s="93"/>
      <c r="AR656" s="93"/>
      <c r="AS656" s="93"/>
      <c r="AT656" s="93"/>
      <c r="AU656" s="93"/>
      <c r="AV656" s="93"/>
      <c r="AW656" s="93"/>
      <c r="AX656" s="93"/>
      <c r="AY656" s="93"/>
      <c r="AZ656" s="93"/>
      <c r="BA656" s="93"/>
      <c r="BB656" s="93"/>
      <c r="BC656" s="93"/>
      <c r="BD656" s="93"/>
      <c r="BE656" s="93"/>
      <c r="BF656" s="93"/>
      <c r="BG656" s="93"/>
      <c r="BH656" s="93"/>
      <c r="BI656" s="93"/>
      <c r="BJ656" s="93"/>
      <c r="BK656" s="93"/>
      <c r="BL656" s="93"/>
      <c r="BM656" s="93"/>
      <c r="BN656" s="93"/>
      <c r="BO656" s="93"/>
      <c r="BP656" s="93"/>
      <c r="BQ656" s="93"/>
      <c r="BR656" s="93"/>
      <c r="BS656" s="93"/>
      <c r="BT656" s="93"/>
      <c r="BU656" s="93"/>
      <c r="BV656" s="93"/>
      <c r="BW656" s="93"/>
      <c r="BX656" s="93"/>
      <c r="BY656" s="93"/>
      <c r="BZ656" s="93"/>
      <c r="CA656" s="93"/>
      <c r="CB656" s="93"/>
      <c r="CC656" s="93"/>
      <c r="CD656" s="93"/>
      <c r="CE656" s="93"/>
      <c r="CF656" s="93"/>
    </row>
    <row r="657" spans="1:84" s="66" customFormat="1">
      <c r="A657" s="464" t="s">
        <v>37</v>
      </c>
      <c r="B657" s="67"/>
      <c r="C657" s="102">
        <v>-5.646047383</v>
      </c>
      <c r="D657" s="102">
        <v>71.87921</v>
      </c>
      <c r="E657" s="102">
        <v>-254.60506866099999</v>
      </c>
      <c r="F657" s="102">
        <v>169.113452446</v>
      </c>
      <c r="G657" s="102">
        <v>4728.5789837029997</v>
      </c>
      <c r="H657" s="102">
        <v>-4646.3855199999998</v>
      </c>
      <c r="I657" s="102">
        <v>-1.3908905519999999</v>
      </c>
      <c r="J657" s="102">
        <v>88.310879295000007</v>
      </c>
      <c r="L657" s="490"/>
      <c r="M657" s="490"/>
      <c r="N657" s="490"/>
      <c r="O657" s="490"/>
      <c r="P657" s="490"/>
      <c r="Q657" s="490"/>
      <c r="R657" s="490"/>
      <c r="S657" s="490"/>
      <c r="AP657" s="93"/>
      <c r="AQ657" s="93"/>
      <c r="AR657" s="93"/>
      <c r="AS657" s="93"/>
      <c r="AT657" s="93"/>
      <c r="AU657" s="93"/>
      <c r="AV657" s="93"/>
      <c r="AW657" s="93"/>
      <c r="AX657" s="93"/>
      <c r="AY657" s="93"/>
      <c r="AZ657" s="93"/>
      <c r="BA657" s="93"/>
      <c r="BB657" s="93"/>
      <c r="BC657" s="93"/>
      <c r="BD657" s="93"/>
      <c r="BE657" s="93"/>
      <c r="BF657" s="93"/>
      <c r="BG657" s="93"/>
      <c r="BH657" s="93"/>
      <c r="BI657" s="93"/>
      <c r="BJ657" s="93"/>
      <c r="BK657" s="93"/>
      <c r="BL657" s="93"/>
      <c r="BM657" s="93"/>
      <c r="BN657" s="93"/>
      <c r="BO657" s="93"/>
      <c r="BP657" s="93"/>
      <c r="BQ657" s="93"/>
      <c r="BR657" s="93"/>
      <c r="BS657" s="93"/>
      <c r="BT657" s="93"/>
      <c r="BU657" s="93"/>
      <c r="BV657" s="93"/>
      <c r="BW657" s="93"/>
      <c r="BX657" s="93"/>
      <c r="BY657" s="93"/>
      <c r="BZ657" s="93"/>
      <c r="CA657" s="93"/>
      <c r="CB657" s="93"/>
      <c r="CC657" s="93"/>
      <c r="CD657" s="93"/>
      <c r="CE657" s="93"/>
      <c r="CF657" s="93"/>
    </row>
    <row r="658" spans="1:84" s="66" customFormat="1">
      <c r="A658" s="477" t="s">
        <v>38</v>
      </c>
      <c r="B658" s="63"/>
      <c r="C658" s="478">
        <v>753829.37685472297</v>
      </c>
      <c r="D658" s="478">
        <v>922158.40915647405</v>
      </c>
      <c r="E658" s="478">
        <v>901145.76432433398</v>
      </c>
      <c r="F658" s="478">
        <v>3099924.2294779741</v>
      </c>
      <c r="G658" s="478">
        <v>752222.53456288902</v>
      </c>
      <c r="H658" s="478">
        <v>767887.28334241605</v>
      </c>
      <c r="I658" s="478">
        <v>856000.772328377</v>
      </c>
      <c r="J658" s="478">
        <v>723813.63924429205</v>
      </c>
      <c r="L658" s="490"/>
      <c r="M658" s="490"/>
      <c r="N658" s="490"/>
      <c r="O658" s="490"/>
      <c r="P658" s="490"/>
      <c r="Q658" s="490"/>
      <c r="R658" s="490"/>
      <c r="S658" s="490"/>
      <c r="AP658" s="93"/>
      <c r="AQ658" s="93"/>
      <c r="AR658" s="93"/>
      <c r="AS658" s="93"/>
      <c r="AT658" s="93"/>
      <c r="AU658" s="93"/>
      <c r="AV658" s="93"/>
      <c r="AW658" s="93"/>
      <c r="AX658" s="93"/>
      <c r="AY658" s="93"/>
      <c r="AZ658" s="93"/>
      <c r="BA658" s="93"/>
      <c r="BB658" s="93"/>
      <c r="BC658" s="93"/>
      <c r="BD658" s="93"/>
      <c r="BE658" s="93"/>
      <c r="BF658" s="93"/>
      <c r="BG658" s="93"/>
      <c r="BH658" s="93"/>
      <c r="BI658" s="93"/>
      <c r="BJ658" s="93"/>
      <c r="BK658" s="93"/>
      <c r="BL658" s="93"/>
      <c r="BM658" s="93"/>
      <c r="BN658" s="93"/>
      <c r="BO658" s="93"/>
      <c r="BP658" s="93"/>
      <c r="BQ658" s="93"/>
      <c r="BR658" s="93"/>
      <c r="BS658" s="93"/>
      <c r="BT658" s="93"/>
      <c r="BU658" s="93"/>
      <c r="BV658" s="93"/>
      <c r="BW658" s="93"/>
      <c r="BX658" s="93"/>
      <c r="BY658" s="93"/>
      <c r="BZ658" s="93"/>
      <c r="CA658" s="93"/>
      <c r="CB658" s="93"/>
      <c r="CC658" s="93"/>
      <c r="CD658" s="93"/>
      <c r="CE658" s="93"/>
      <c r="CF658" s="93"/>
    </row>
    <row r="659" spans="1:84" s="68" customFormat="1" ht="6" customHeight="1">
      <c r="A659" s="555"/>
      <c r="B659" s="556"/>
      <c r="C659" s="564"/>
      <c r="D659" s="564"/>
      <c r="E659" s="564"/>
      <c r="F659" s="564"/>
      <c r="G659" s="564"/>
      <c r="H659" s="564"/>
      <c r="I659" s="564"/>
      <c r="J659" s="564"/>
      <c r="L659" s="490"/>
      <c r="M659" s="490"/>
      <c r="N659" s="490"/>
      <c r="O659" s="490"/>
      <c r="P659" s="490"/>
      <c r="Q659" s="490"/>
      <c r="R659" s="490"/>
      <c r="S659" s="490"/>
      <c r="AP659" s="94"/>
      <c r="AQ659" s="94"/>
      <c r="AR659" s="94"/>
      <c r="AS659" s="94"/>
      <c r="AT659" s="94"/>
      <c r="AU659" s="94"/>
      <c r="AV659" s="94"/>
      <c r="AW659" s="94"/>
      <c r="AX659" s="94"/>
      <c r="AY659" s="94"/>
      <c r="AZ659" s="94"/>
      <c r="BA659" s="94"/>
      <c r="BB659" s="94"/>
      <c r="BC659" s="94"/>
      <c r="BD659" s="94"/>
      <c r="BE659" s="94"/>
      <c r="BF659" s="94"/>
      <c r="BG659" s="94"/>
      <c r="BH659" s="94"/>
      <c r="BI659" s="94"/>
      <c r="BJ659" s="94"/>
      <c r="BK659" s="94"/>
      <c r="BL659" s="94"/>
      <c r="BM659" s="94"/>
      <c r="BN659" s="94"/>
      <c r="BO659" s="94"/>
      <c r="BP659" s="94"/>
      <c r="BQ659" s="94"/>
      <c r="BR659" s="94"/>
      <c r="BS659" s="94"/>
      <c r="BT659" s="94"/>
      <c r="BU659" s="94"/>
      <c r="BV659" s="94"/>
      <c r="BW659" s="94"/>
      <c r="BX659" s="94"/>
      <c r="BY659" s="94"/>
      <c r="BZ659" s="94"/>
      <c r="CA659" s="94"/>
      <c r="CB659" s="94"/>
      <c r="CC659" s="94"/>
      <c r="CD659" s="94"/>
      <c r="CE659" s="94"/>
      <c r="CF659" s="94"/>
    </row>
    <row r="660" spans="1:84" s="68" customFormat="1" ht="14.25" customHeight="1">
      <c r="A660" s="466" t="s">
        <v>195</v>
      </c>
      <c r="B660" s="96"/>
      <c r="C660" s="472">
        <v>0.48275294093780102</v>
      </c>
      <c r="D660" s="472">
        <v>0.47636928175660226</v>
      </c>
      <c r="E660" s="472">
        <v>0.47313813012549105</v>
      </c>
      <c r="F660" s="472">
        <v>0.48124045417453193</v>
      </c>
      <c r="G660" s="472">
        <v>0.47759759909717725</v>
      </c>
      <c r="H660" s="472">
        <v>0.48324726083459463</v>
      </c>
      <c r="I660" s="472">
        <v>0.45981215475279391</v>
      </c>
      <c r="J660" s="472">
        <v>0.50414363083629987</v>
      </c>
      <c r="L660" s="490"/>
      <c r="M660" s="490"/>
      <c r="N660" s="490"/>
      <c r="O660" s="490"/>
      <c r="P660" s="490"/>
      <c r="Q660" s="490"/>
      <c r="R660" s="490"/>
      <c r="S660" s="490"/>
      <c r="AP660" s="94"/>
      <c r="AQ660" s="94"/>
      <c r="AR660" s="94"/>
      <c r="AS660" s="94"/>
      <c r="AT660" s="94"/>
      <c r="AU660" s="94"/>
      <c r="AV660" s="94"/>
      <c r="AW660" s="94"/>
      <c r="AX660" s="94"/>
      <c r="AY660" s="94"/>
      <c r="AZ660" s="94"/>
      <c r="BA660" s="94"/>
      <c r="BB660" s="94"/>
      <c r="BC660" s="94"/>
      <c r="BD660" s="94"/>
      <c r="BE660" s="94"/>
      <c r="BF660" s="94"/>
      <c r="BG660" s="94"/>
      <c r="BH660" s="94"/>
      <c r="BI660" s="94"/>
      <c r="BJ660" s="94"/>
      <c r="BK660" s="94"/>
      <c r="BL660" s="94"/>
      <c r="BM660" s="94"/>
      <c r="BN660" s="94"/>
      <c r="BO660" s="94"/>
      <c r="BP660" s="94"/>
      <c r="BQ660" s="94"/>
      <c r="BR660" s="94"/>
      <c r="BS660" s="94"/>
      <c r="BT660" s="94"/>
      <c r="BU660" s="94"/>
      <c r="BV660" s="94"/>
      <c r="BW660" s="94"/>
      <c r="BX660" s="94"/>
      <c r="BY660" s="94"/>
      <c r="BZ660" s="94"/>
      <c r="CA660" s="94"/>
      <c r="CB660" s="94"/>
      <c r="CC660" s="94"/>
      <c r="CD660" s="94"/>
      <c r="CE660" s="94"/>
      <c r="CF660" s="94"/>
    </row>
    <row r="661" spans="1:84" s="66" customFormat="1">
      <c r="A661" s="463" t="s">
        <v>227</v>
      </c>
      <c r="B661" s="53"/>
      <c r="C661" s="97">
        <v>185633935.28513291</v>
      </c>
      <c r="D661" s="97">
        <v>182997772.72256184</v>
      </c>
      <c r="E661" s="97">
        <v>178081459.00086257</v>
      </c>
      <c r="F661" s="97">
        <v>179432289.43118998</v>
      </c>
      <c r="G661" s="97">
        <v>178212050.65092</v>
      </c>
      <c r="H661" s="97">
        <v>178841613.93822998</v>
      </c>
      <c r="I661" s="97">
        <v>178969398.99046496</v>
      </c>
      <c r="J661" s="97">
        <v>181706094.145145</v>
      </c>
      <c r="L661" s="490"/>
      <c r="M661" s="490"/>
      <c r="N661" s="490"/>
      <c r="O661" s="490"/>
      <c r="P661" s="490"/>
      <c r="Q661" s="490"/>
      <c r="R661" s="490"/>
      <c r="S661" s="490"/>
      <c r="AP661" s="93"/>
      <c r="AQ661" s="93"/>
      <c r="AR661" s="93"/>
      <c r="AS661" s="93"/>
      <c r="AT661" s="93"/>
      <c r="AU661" s="93"/>
      <c r="AV661" s="93"/>
      <c r="AW661" s="93"/>
      <c r="AX661" s="93"/>
      <c r="AY661" s="93"/>
      <c r="AZ661" s="93"/>
      <c r="BA661" s="93"/>
      <c r="BB661" s="93"/>
      <c r="BC661" s="93"/>
      <c r="BD661" s="93"/>
      <c r="BE661" s="93"/>
      <c r="BF661" s="93"/>
      <c r="BG661" s="93"/>
      <c r="BH661" s="93"/>
      <c r="BI661" s="93"/>
      <c r="BJ661" s="93"/>
      <c r="BK661" s="93"/>
      <c r="BL661" s="93"/>
      <c r="BM661" s="93"/>
      <c r="BN661" s="93"/>
      <c r="BO661" s="93"/>
      <c r="BP661" s="93"/>
      <c r="BQ661" s="93"/>
      <c r="BR661" s="93"/>
      <c r="BS661" s="93"/>
      <c r="BT661" s="93"/>
      <c r="BU661" s="93"/>
      <c r="BV661" s="93"/>
      <c r="BW661" s="93"/>
      <c r="BX661" s="93"/>
      <c r="BY661" s="93"/>
      <c r="BZ661" s="93"/>
      <c r="CA661" s="93"/>
      <c r="CB661" s="93"/>
      <c r="CC661" s="93"/>
      <c r="CD661" s="93"/>
      <c r="CE661" s="93"/>
      <c r="CF661" s="93"/>
    </row>
    <row r="662" spans="1:84" s="66" customFormat="1">
      <c r="A662" s="463" t="s">
        <v>200</v>
      </c>
      <c r="B662" s="53"/>
      <c r="C662" s="97">
        <v>185016985.67274332</v>
      </c>
      <c r="D662" s="97">
        <v>176288344.48079067</v>
      </c>
      <c r="E662" s="97">
        <v>172420441.19089046</v>
      </c>
      <c r="F662" s="97">
        <v>175220356.92547294</v>
      </c>
      <c r="G662" s="97">
        <v>175472324.00938806</v>
      </c>
      <c r="H662" s="97">
        <v>172254147.38894647</v>
      </c>
      <c r="I662" s="97">
        <v>175954187.96889749</v>
      </c>
      <c r="J662" s="97">
        <v>177200768.33465973</v>
      </c>
      <c r="L662" s="490"/>
      <c r="M662" s="490"/>
      <c r="N662" s="490"/>
      <c r="O662" s="490"/>
      <c r="P662" s="490"/>
      <c r="Q662" s="490"/>
      <c r="R662" s="490"/>
      <c r="S662" s="490"/>
      <c r="AP662" s="93"/>
      <c r="AQ662" s="93"/>
      <c r="AR662" s="93"/>
      <c r="AS662" s="93"/>
      <c r="AT662" s="93"/>
      <c r="AU662" s="93"/>
      <c r="AV662" s="93"/>
      <c r="AW662" s="93"/>
      <c r="AX662" s="93"/>
      <c r="AY662" s="93"/>
      <c r="AZ662" s="93"/>
      <c r="BA662" s="93"/>
      <c r="BB662" s="93"/>
      <c r="BC662" s="93"/>
      <c r="BD662" s="93"/>
      <c r="BE662" s="93"/>
      <c r="BF662" s="93"/>
      <c r="BG662" s="93"/>
      <c r="BH662" s="93"/>
      <c r="BI662" s="93"/>
      <c r="BJ662" s="93"/>
      <c r="BK662" s="93"/>
      <c r="BL662" s="93"/>
      <c r="BM662" s="93"/>
      <c r="BN662" s="93"/>
      <c r="BO662" s="93"/>
      <c r="BP662" s="93"/>
      <c r="BQ662" s="93"/>
      <c r="BR662" s="93"/>
      <c r="BS662" s="93"/>
      <c r="BT662" s="93"/>
      <c r="BU662" s="93"/>
      <c r="BV662" s="93"/>
      <c r="BW662" s="93"/>
      <c r="BX662" s="93"/>
      <c r="BY662" s="93"/>
      <c r="BZ662" s="93"/>
      <c r="CA662" s="93"/>
      <c r="CB662" s="93"/>
      <c r="CC662" s="93"/>
      <c r="CD662" s="93"/>
      <c r="CE662" s="93"/>
      <c r="CF662" s="93"/>
    </row>
    <row r="663" spans="1:84" s="66" customFormat="1">
      <c r="A663" s="463" t="s">
        <v>197</v>
      </c>
      <c r="B663" s="53"/>
      <c r="C663" s="97">
        <v>219854380.582535</v>
      </c>
      <c r="D663" s="97">
        <v>212968660.54703</v>
      </c>
      <c r="E663" s="97">
        <v>216863813.7606</v>
      </c>
      <c r="F663" s="97">
        <v>212438434.14319628</v>
      </c>
      <c r="G663" s="97">
        <v>216635287.105885</v>
      </c>
      <c r="H663" s="97">
        <v>208024156.28271002</v>
      </c>
      <c r="I663" s="97">
        <v>209047287.574285</v>
      </c>
      <c r="J663" s="97">
        <v>216047005.609905</v>
      </c>
      <c r="L663" s="490"/>
      <c r="M663" s="490"/>
      <c r="N663" s="490"/>
      <c r="O663" s="490"/>
      <c r="P663" s="490"/>
      <c r="Q663" s="490"/>
      <c r="R663" s="490"/>
      <c r="S663" s="490"/>
      <c r="AP663" s="93"/>
      <c r="AQ663" s="93"/>
      <c r="AR663" s="93"/>
      <c r="AS663" s="93"/>
      <c r="AT663" s="93"/>
      <c r="AU663" s="93"/>
      <c r="AV663" s="93"/>
      <c r="AW663" s="93"/>
      <c r="AX663" s="93"/>
      <c r="AY663" s="93"/>
      <c r="AZ663" s="93"/>
      <c r="BA663" s="93"/>
      <c r="BB663" s="93"/>
      <c r="BC663" s="93"/>
      <c r="BD663" s="93"/>
      <c r="BE663" s="93"/>
      <c r="BF663" s="93"/>
      <c r="BG663" s="93"/>
      <c r="BH663" s="93"/>
      <c r="BI663" s="93"/>
      <c r="BJ663" s="93"/>
      <c r="BK663" s="93"/>
      <c r="BL663" s="93"/>
      <c r="BM663" s="93"/>
      <c r="BN663" s="93"/>
      <c r="BO663" s="93"/>
      <c r="BP663" s="93"/>
      <c r="BQ663" s="93"/>
      <c r="BR663" s="93"/>
      <c r="BS663" s="93"/>
      <c r="BT663" s="93"/>
      <c r="BU663" s="93"/>
      <c r="BV663" s="93"/>
      <c r="BW663" s="93"/>
      <c r="BX663" s="93"/>
      <c r="BY663" s="93"/>
      <c r="BZ663" s="93"/>
      <c r="CA663" s="93"/>
      <c r="CB663" s="93"/>
      <c r="CC663" s="93"/>
      <c r="CD663" s="93"/>
      <c r="CE663" s="93"/>
      <c r="CF663" s="93"/>
    </row>
    <row r="664" spans="1:84" s="66" customFormat="1">
      <c r="A664" s="463" t="s">
        <v>198</v>
      </c>
      <c r="B664" s="53"/>
      <c r="C664" s="106">
        <v>3.6101505649873999</v>
      </c>
      <c r="D664" s="106">
        <v>-30.481247522673542</v>
      </c>
      <c r="E664" s="106">
        <v>-20.150758550528312</v>
      </c>
      <c r="F664" s="106">
        <v>-4.2395201066158039</v>
      </c>
      <c r="G664" s="106">
        <v>13.159725594361511</v>
      </c>
      <c r="H664" s="106">
        <v>-10.59185652729844</v>
      </c>
      <c r="I664" s="106">
        <v>-19.308396614533208</v>
      </c>
      <c r="J664" s="106">
        <v>-0.33117280668856808</v>
      </c>
      <c r="L664" s="490"/>
      <c r="M664" s="490"/>
      <c r="N664" s="490"/>
      <c r="O664" s="490"/>
      <c r="P664" s="490"/>
      <c r="Q664" s="490"/>
      <c r="R664" s="490"/>
      <c r="S664" s="490"/>
      <c r="AP664" s="93"/>
      <c r="AQ664" s="93"/>
      <c r="AR664" s="93"/>
      <c r="AS664" s="93"/>
      <c r="AT664" s="93"/>
      <c r="AU664" s="93"/>
      <c r="AV664" s="93"/>
      <c r="AW664" s="93"/>
      <c r="AX664" s="93"/>
      <c r="AY664" s="93"/>
      <c r="AZ664" s="93"/>
      <c r="BA664" s="93"/>
      <c r="BB664" s="93"/>
      <c r="BC664" s="93"/>
      <c r="BD664" s="93"/>
      <c r="BE664" s="93"/>
      <c r="BF664" s="93"/>
      <c r="BG664" s="93"/>
      <c r="BH664" s="93"/>
      <c r="BI664" s="93"/>
      <c r="BJ664" s="93"/>
      <c r="BK664" s="93"/>
      <c r="BL664" s="93"/>
      <c r="BM664" s="93"/>
      <c r="BN664" s="93"/>
      <c r="BO664" s="93"/>
      <c r="BP664" s="93"/>
      <c r="BQ664" s="93"/>
      <c r="BR664" s="93"/>
      <c r="BS664" s="93"/>
      <c r="BT664" s="93"/>
      <c r="BU664" s="93"/>
      <c r="BV664" s="93"/>
      <c r="BW664" s="93"/>
      <c r="BX664" s="93"/>
      <c r="BY664" s="93"/>
      <c r="BZ664" s="93"/>
      <c r="CA664" s="93"/>
      <c r="CB664" s="93"/>
      <c r="CC664" s="93"/>
      <c r="CD664" s="93"/>
      <c r="CE664" s="93"/>
      <c r="CF664" s="93"/>
    </row>
    <row r="665" spans="1:84" s="66" customFormat="1">
      <c r="A665" s="463" t="s">
        <v>101</v>
      </c>
      <c r="B665" s="53"/>
      <c r="C665" s="98">
        <v>16465772.188100567</v>
      </c>
      <c r="D665" s="98">
        <v>16135449.096588956</v>
      </c>
      <c r="E665" s="98">
        <v>16006815.026065206</v>
      </c>
      <c r="F665" s="98">
        <v>16185907.161288455</v>
      </c>
      <c r="G665" s="98">
        <v>16185907.161288455</v>
      </c>
      <c r="H665" s="98">
        <v>16326738.802283449</v>
      </c>
      <c r="I665" s="98">
        <v>16521057.515626233</v>
      </c>
      <c r="J665" s="98">
        <v>16539642.037554281</v>
      </c>
      <c r="L665" s="490"/>
      <c r="M665" s="490"/>
      <c r="N665" s="490"/>
      <c r="O665" s="490"/>
      <c r="P665" s="490"/>
      <c r="Q665" s="490"/>
      <c r="R665" s="490"/>
      <c r="S665" s="490"/>
      <c r="AP665" s="93"/>
      <c r="AQ665" s="93"/>
      <c r="AR665" s="93"/>
      <c r="AS665" s="93"/>
      <c r="AT665" s="93"/>
      <c r="AU665" s="93"/>
      <c r="AV665" s="93"/>
      <c r="AW665" s="93"/>
      <c r="AX665" s="93"/>
      <c r="AY665" s="93"/>
      <c r="AZ665" s="93"/>
      <c r="BA665" s="93"/>
      <c r="BB665" s="93"/>
      <c r="BC665" s="93"/>
      <c r="BD665" s="93"/>
      <c r="BE665" s="93"/>
      <c r="BF665" s="93"/>
      <c r="BG665" s="93"/>
      <c r="BH665" s="93"/>
      <c r="BI665" s="93"/>
      <c r="BJ665" s="93"/>
      <c r="BK665" s="93"/>
      <c r="BL665" s="93"/>
      <c r="BM665" s="93"/>
      <c r="BN665" s="93"/>
      <c r="BO665" s="93"/>
      <c r="BP665" s="93"/>
      <c r="BQ665" s="93"/>
      <c r="BR665" s="93"/>
      <c r="BS665" s="93"/>
      <c r="BT665" s="93"/>
      <c r="BU665" s="93"/>
      <c r="BV665" s="93"/>
      <c r="BW665" s="93"/>
      <c r="BX665" s="93"/>
      <c r="BY665" s="93"/>
      <c r="BZ665" s="93"/>
      <c r="CA665" s="93"/>
      <c r="CB665" s="93"/>
      <c r="CC665" s="93"/>
      <c r="CD665" s="93"/>
      <c r="CE665" s="93"/>
      <c r="CF665" s="93"/>
    </row>
    <row r="666" spans="1:84" s="66" customFormat="1">
      <c r="A666" s="463" t="s">
        <v>199</v>
      </c>
      <c r="B666" s="53"/>
      <c r="C666" s="98">
        <v>150478400.29666787</v>
      </c>
      <c r="D666" s="98">
        <v>150518494.49454954</v>
      </c>
      <c r="E666" s="98">
        <v>144023342.07090995</v>
      </c>
      <c r="F666" s="98">
        <v>140731506.03984395</v>
      </c>
      <c r="G666" s="98">
        <v>140731506.03984395</v>
      </c>
      <c r="H666" s="98">
        <v>140727290.72350621</v>
      </c>
      <c r="I666" s="98">
        <v>140622400.12274253</v>
      </c>
      <c r="J666" s="98">
        <v>146130586.37412068</v>
      </c>
      <c r="L666" s="490"/>
      <c r="M666" s="490"/>
      <c r="N666" s="490"/>
      <c r="O666" s="490"/>
      <c r="P666" s="490"/>
      <c r="Q666" s="490"/>
      <c r="R666" s="490"/>
      <c r="S666" s="490"/>
      <c r="AP666" s="93"/>
      <c r="AQ666" s="93"/>
      <c r="AR666" s="93"/>
      <c r="AS666" s="93"/>
      <c r="AT666" s="93"/>
      <c r="AU666" s="93"/>
      <c r="AV666" s="93"/>
      <c r="AW666" s="93"/>
      <c r="AX666" s="93"/>
      <c r="AY666" s="93"/>
      <c r="AZ666" s="93"/>
      <c r="BA666" s="93"/>
      <c r="BB666" s="93"/>
      <c r="BC666" s="93"/>
      <c r="BD666" s="93"/>
      <c r="BE666" s="93"/>
      <c r="BF666" s="93"/>
      <c r="BG666" s="93"/>
      <c r="BH666" s="93"/>
      <c r="BI666" s="93"/>
      <c r="BJ666" s="93"/>
      <c r="BK666" s="93"/>
      <c r="BL666" s="93"/>
      <c r="BM666" s="93"/>
      <c r="BN666" s="93"/>
      <c r="BO666" s="93"/>
      <c r="BP666" s="93"/>
      <c r="BQ666" s="93"/>
      <c r="BR666" s="93"/>
      <c r="BS666" s="93"/>
      <c r="BT666" s="93"/>
      <c r="BU666" s="93"/>
      <c r="BV666" s="93"/>
      <c r="BW666" s="93"/>
      <c r="BX666" s="93"/>
      <c r="BY666" s="93"/>
      <c r="BZ666" s="93"/>
      <c r="CA666" s="93"/>
      <c r="CB666" s="93"/>
      <c r="CC666" s="93"/>
      <c r="CD666" s="93"/>
      <c r="CE666" s="93"/>
      <c r="CF666" s="93"/>
    </row>
    <row r="667" spans="1:84" s="66" customFormat="1" ht="13.5" customHeight="1">
      <c r="A667" s="475"/>
      <c r="B667" s="103"/>
      <c r="C667" s="492"/>
      <c r="D667" s="492"/>
      <c r="E667" s="492"/>
      <c r="F667" s="492"/>
      <c r="G667" s="492"/>
      <c r="H667" s="492"/>
      <c r="I667" s="492"/>
      <c r="J667" s="492"/>
      <c r="L667" s="490"/>
      <c r="M667" s="490"/>
      <c r="N667" s="490"/>
      <c r="O667" s="490"/>
      <c r="P667" s="490"/>
      <c r="Q667" s="490"/>
      <c r="R667" s="490"/>
      <c r="S667" s="490"/>
      <c r="AP667" s="93"/>
      <c r="AQ667" s="93"/>
      <c r="AR667" s="93"/>
      <c r="AS667" s="93"/>
      <c r="AT667" s="93"/>
      <c r="AU667" s="93"/>
      <c r="AV667" s="93"/>
      <c r="AW667" s="93"/>
      <c r="AX667" s="93"/>
      <c r="AY667" s="93"/>
      <c r="AZ667" s="93"/>
      <c r="BA667" s="93"/>
      <c r="BB667" s="93"/>
      <c r="BC667" s="93"/>
      <c r="BD667" s="93"/>
      <c r="BE667" s="93"/>
      <c r="BF667" s="93"/>
      <c r="BG667" s="93"/>
      <c r="BH667" s="93"/>
      <c r="BI667" s="93"/>
      <c r="BJ667" s="93"/>
      <c r="BK667" s="93"/>
      <c r="BL667" s="93"/>
      <c r="BM667" s="93"/>
      <c r="BN667" s="93"/>
      <c r="BO667" s="93"/>
      <c r="BP667" s="93"/>
      <c r="BQ667" s="93"/>
      <c r="BR667" s="93"/>
      <c r="BS667" s="93"/>
      <c r="BT667" s="93"/>
      <c r="BU667" s="93"/>
      <c r="BV667" s="93"/>
      <c r="BW667" s="93"/>
      <c r="BX667" s="93"/>
      <c r="BY667" s="93"/>
      <c r="BZ667" s="93"/>
      <c r="CA667" s="93"/>
      <c r="CB667" s="93"/>
      <c r="CC667" s="93"/>
      <c r="CD667" s="93"/>
      <c r="CE667" s="93"/>
      <c r="CF667" s="93"/>
    </row>
    <row r="668" spans="1:84" s="72" customFormat="1" ht="20.399999999999999">
      <c r="A668" s="563" t="s">
        <v>9</v>
      </c>
      <c r="B668" s="559"/>
      <c r="C668" s="553" t="s">
        <v>425</v>
      </c>
      <c r="D668" s="553" t="s">
        <v>382</v>
      </c>
      <c r="E668" s="553" t="s">
        <v>347</v>
      </c>
      <c r="F668" s="554" t="s">
        <v>426</v>
      </c>
      <c r="G668" s="554" t="s">
        <v>427</v>
      </c>
      <c r="H668" s="554" t="s">
        <v>428</v>
      </c>
      <c r="I668" s="554" t="s">
        <v>429</v>
      </c>
      <c r="J668" s="554" t="s">
        <v>430</v>
      </c>
      <c r="L668" s="490"/>
      <c r="M668" s="490"/>
      <c r="N668" s="490"/>
      <c r="O668" s="490"/>
      <c r="P668" s="490"/>
      <c r="Q668" s="490"/>
      <c r="R668" s="490"/>
      <c r="S668" s="490"/>
      <c r="AP668" s="491"/>
      <c r="AQ668" s="491"/>
      <c r="AR668" s="491"/>
      <c r="AS668" s="491"/>
      <c r="AT668" s="491"/>
      <c r="AU668" s="491"/>
      <c r="AV668" s="491"/>
      <c r="AW668" s="491"/>
      <c r="AX668" s="491"/>
      <c r="AY668" s="491"/>
      <c r="AZ668" s="491"/>
      <c r="BA668" s="491"/>
      <c r="BB668" s="491"/>
      <c r="BC668" s="491"/>
      <c r="BD668" s="491"/>
      <c r="BE668" s="491"/>
      <c r="BF668" s="491"/>
      <c r="BG668" s="491"/>
      <c r="BH668" s="491"/>
      <c r="BI668" s="491"/>
      <c r="BJ668" s="491"/>
      <c r="BK668" s="491"/>
      <c r="BL668" s="491"/>
      <c r="BM668" s="491"/>
      <c r="BN668" s="491"/>
      <c r="BO668" s="491"/>
      <c r="BP668" s="491"/>
      <c r="BQ668" s="491"/>
      <c r="BR668" s="491"/>
      <c r="BS668" s="491"/>
      <c r="BT668" s="491"/>
      <c r="BU668" s="491"/>
      <c r="BV668" s="491"/>
      <c r="BW668" s="491"/>
      <c r="BX668" s="491"/>
      <c r="BY668" s="491"/>
      <c r="BZ668" s="491"/>
      <c r="CA668" s="491"/>
      <c r="CB668" s="491"/>
      <c r="CC668" s="491"/>
      <c r="CD668" s="491"/>
      <c r="CE668" s="491"/>
      <c r="CF668" s="491"/>
    </row>
    <row r="669" spans="1:84" s="66" customFormat="1">
      <c r="A669" s="477" t="s">
        <v>219</v>
      </c>
      <c r="B669" s="67"/>
      <c r="C669" s="476"/>
      <c r="D669" s="476"/>
      <c r="E669" s="476"/>
      <c r="F669" s="476"/>
      <c r="G669" s="476"/>
      <c r="H669" s="476"/>
      <c r="I669" s="476"/>
      <c r="J669" s="476"/>
      <c r="L669" s="490"/>
      <c r="M669" s="490"/>
      <c r="N669" s="490"/>
      <c r="O669" s="490"/>
      <c r="P669" s="490"/>
      <c r="Q669" s="490"/>
      <c r="R669" s="490"/>
      <c r="S669" s="490"/>
      <c r="AP669" s="93"/>
      <c r="AQ669" s="93"/>
      <c r="AR669" s="93"/>
      <c r="AS669" s="93"/>
      <c r="AT669" s="93"/>
      <c r="AU669" s="93"/>
      <c r="AV669" s="93"/>
      <c r="AW669" s="93"/>
      <c r="AX669" s="93"/>
      <c r="AY669" s="93"/>
      <c r="AZ669" s="93"/>
      <c r="BA669" s="93"/>
      <c r="BB669" s="93"/>
      <c r="BC669" s="93"/>
      <c r="BD669" s="93"/>
      <c r="BE669" s="93"/>
      <c r="BF669" s="93"/>
      <c r="BG669" s="93"/>
      <c r="BH669" s="93"/>
      <c r="BI669" s="93"/>
      <c r="BJ669" s="93"/>
      <c r="BK669" s="93"/>
      <c r="BL669" s="93"/>
      <c r="BM669" s="93"/>
      <c r="BN669" s="93"/>
      <c r="BO669" s="93"/>
      <c r="BP669" s="93"/>
      <c r="BQ669" s="93"/>
      <c r="BR669" s="93"/>
      <c r="BS669" s="93"/>
      <c r="BT669" s="93"/>
      <c r="BU669" s="93"/>
      <c r="BV669" s="93"/>
      <c r="BW669" s="93"/>
      <c r="BX669" s="93"/>
      <c r="BY669" s="93"/>
      <c r="BZ669" s="93"/>
      <c r="CA669" s="93"/>
      <c r="CB669" s="93"/>
      <c r="CC669" s="93"/>
      <c r="CD669" s="93"/>
      <c r="CE669" s="93"/>
      <c r="CF669" s="93"/>
    </row>
    <row r="670" spans="1:84" s="66" customFormat="1">
      <c r="A670" s="477" t="s">
        <v>32</v>
      </c>
      <c r="B670" s="63"/>
      <c r="C670" s="494">
        <v>2023062.9876627531</v>
      </c>
      <c r="D670" s="494">
        <v>2248797.0724438531</v>
      </c>
      <c r="E670" s="494">
        <v>2434740.3051628298</v>
      </c>
      <c r="F670" s="494">
        <v>7995917.2822790118</v>
      </c>
      <c r="G670" s="494">
        <v>1519424.5283757099</v>
      </c>
      <c r="H670" s="494">
        <v>1800396.8603632119</v>
      </c>
      <c r="I670" s="494">
        <v>1912582.4901387549</v>
      </c>
      <c r="J670" s="494">
        <v>2763513.4034013348</v>
      </c>
      <c r="K670" s="93"/>
      <c r="L670" s="459"/>
      <c r="M670" s="459"/>
      <c r="N670" s="459"/>
      <c r="O670" s="459"/>
      <c r="P670" s="459"/>
      <c r="Q670" s="459"/>
      <c r="R670" s="459"/>
      <c r="S670" s="459"/>
      <c r="AP670" s="93"/>
      <c r="AQ670" s="93"/>
      <c r="AR670" s="93"/>
      <c r="AS670" s="93"/>
      <c r="AT670" s="93"/>
      <c r="AU670" s="93"/>
      <c r="AV670" s="93"/>
      <c r="AW670" s="93"/>
      <c r="AX670" s="93"/>
      <c r="AY670" s="93"/>
      <c r="AZ670" s="93"/>
      <c r="BA670" s="93"/>
      <c r="BB670" s="93"/>
      <c r="BC670" s="93"/>
      <c r="BD670" s="93"/>
      <c r="BE670" s="93"/>
      <c r="BF670" s="93"/>
      <c r="BG670" s="93"/>
      <c r="BH670" s="93"/>
      <c r="BI670" s="93"/>
      <c r="BJ670" s="93"/>
      <c r="BK670" s="93"/>
      <c r="BL670" s="93"/>
      <c r="BM670" s="93"/>
      <c r="BN670" s="93"/>
      <c r="BO670" s="93"/>
      <c r="BP670" s="93"/>
      <c r="BQ670" s="93"/>
      <c r="BR670" s="93"/>
      <c r="BS670" s="93"/>
      <c r="BT670" s="93"/>
      <c r="BU670" s="93"/>
      <c r="BV670" s="93"/>
      <c r="BW670" s="93"/>
      <c r="BX670" s="93"/>
      <c r="BY670" s="93"/>
      <c r="BZ670" s="93"/>
      <c r="CA670" s="93"/>
      <c r="CB670" s="93"/>
      <c r="CC670" s="93"/>
      <c r="CD670" s="93"/>
      <c r="CE670" s="93"/>
      <c r="CF670" s="93"/>
    </row>
    <row r="671" spans="1:84" s="66" customFormat="1">
      <c r="A671" s="495" t="s">
        <v>104</v>
      </c>
      <c r="B671" s="64"/>
      <c r="C671" s="496">
        <v>1203200</v>
      </c>
      <c r="D671" s="496">
        <v>1102087</v>
      </c>
      <c r="E671" s="496">
        <v>1604470</v>
      </c>
      <c r="F671" s="496">
        <v>5137817</v>
      </c>
      <c r="G671" s="496">
        <v>861440</v>
      </c>
      <c r="H671" s="496">
        <v>1075875</v>
      </c>
      <c r="I671" s="496">
        <v>1184690</v>
      </c>
      <c r="J671" s="496">
        <v>2015812</v>
      </c>
      <c r="K671" s="93"/>
      <c r="L671" s="459"/>
      <c r="M671" s="459"/>
      <c r="N671" s="459"/>
      <c r="O671" s="459"/>
      <c r="P671" s="459"/>
      <c r="Q671" s="459"/>
      <c r="R671" s="459"/>
      <c r="S671" s="459"/>
      <c r="AP671" s="93"/>
      <c r="AQ671" s="93"/>
      <c r="AR671" s="93"/>
      <c r="AS671" s="93"/>
      <c r="AT671" s="93"/>
      <c r="AU671" s="93"/>
      <c r="AV671" s="93"/>
      <c r="AW671" s="93"/>
      <c r="AX671" s="93"/>
      <c r="AY671" s="93"/>
      <c r="AZ671" s="93"/>
      <c r="BA671" s="93"/>
      <c r="BB671" s="93"/>
      <c r="BC671" s="93"/>
      <c r="BD671" s="93"/>
      <c r="BE671" s="93"/>
      <c r="BF671" s="93"/>
      <c r="BG671" s="93"/>
      <c r="BH671" s="93"/>
      <c r="BI671" s="93"/>
      <c r="BJ671" s="93"/>
      <c r="BK671" s="93"/>
      <c r="BL671" s="93"/>
      <c r="BM671" s="93"/>
      <c r="BN671" s="93"/>
      <c r="BO671" s="93"/>
      <c r="BP671" s="93"/>
      <c r="BQ671" s="93"/>
      <c r="BR671" s="93"/>
      <c r="BS671" s="93"/>
      <c r="BT671" s="93"/>
      <c r="BU671" s="93"/>
      <c r="BV671" s="93"/>
      <c r="BW671" s="93"/>
      <c r="BX671" s="93"/>
      <c r="BY671" s="93"/>
      <c r="BZ671" s="93"/>
      <c r="CA671" s="93"/>
      <c r="CB671" s="93"/>
      <c r="CC671" s="93"/>
      <c r="CD671" s="93"/>
      <c r="CE671" s="93"/>
      <c r="CF671" s="93"/>
    </row>
    <row r="672" spans="1:84" s="66" customFormat="1">
      <c r="A672" s="495" t="s">
        <v>105</v>
      </c>
      <c r="B672" s="64"/>
      <c r="C672" s="496">
        <v>819700</v>
      </c>
      <c r="D672" s="496">
        <v>1146609</v>
      </c>
      <c r="E672" s="496">
        <v>830270</v>
      </c>
      <c r="F672" s="496">
        <v>2857853</v>
      </c>
      <c r="G672" s="496">
        <v>658160</v>
      </c>
      <c r="H672" s="496">
        <v>723855</v>
      </c>
      <c r="I672" s="496">
        <v>728110</v>
      </c>
      <c r="J672" s="496">
        <v>747728</v>
      </c>
      <c r="K672" s="93"/>
      <c r="L672" s="459"/>
      <c r="M672" s="459"/>
      <c r="N672" s="459"/>
      <c r="O672" s="459"/>
      <c r="P672" s="459"/>
      <c r="Q672" s="459"/>
      <c r="R672" s="459"/>
      <c r="S672" s="459"/>
      <c r="AP672" s="93"/>
      <c r="AQ672" s="93"/>
      <c r="AR672" s="93"/>
      <c r="AS672" s="93"/>
      <c r="AT672" s="93"/>
      <c r="AU672" s="93"/>
      <c r="AV672" s="93"/>
      <c r="AW672" s="93"/>
      <c r="AX672" s="93"/>
      <c r="AY672" s="93"/>
      <c r="AZ672" s="93"/>
      <c r="BA672" s="93"/>
      <c r="BB672" s="93"/>
      <c r="BC672" s="93"/>
      <c r="BD672" s="93"/>
      <c r="BE672" s="93"/>
      <c r="BF672" s="93"/>
      <c r="BG672" s="93"/>
      <c r="BH672" s="93"/>
      <c r="BI672" s="93"/>
      <c r="BJ672" s="93"/>
      <c r="BK672" s="93"/>
      <c r="BL672" s="93"/>
      <c r="BM672" s="93"/>
      <c r="BN672" s="93"/>
      <c r="BO672" s="93"/>
      <c r="BP672" s="93"/>
      <c r="BQ672" s="93"/>
      <c r="BR672" s="93"/>
      <c r="BS672" s="93"/>
      <c r="BT672" s="93"/>
      <c r="BU672" s="93"/>
      <c r="BV672" s="93"/>
      <c r="BW672" s="93"/>
      <c r="BX672" s="93"/>
      <c r="BY672" s="93"/>
      <c r="BZ672" s="93"/>
      <c r="CA672" s="93"/>
      <c r="CB672" s="93"/>
      <c r="CC672" s="93"/>
      <c r="CD672" s="93"/>
      <c r="CE672" s="93"/>
      <c r="CF672" s="93"/>
    </row>
    <row r="673" spans="1:84" s="66" customFormat="1">
      <c r="A673" s="464" t="s">
        <v>33</v>
      </c>
      <c r="B673" s="67"/>
      <c r="C673" s="479">
        <v>-1301220.037245685</v>
      </c>
      <c r="D673" s="479">
        <v>-1241660.8295937891</v>
      </c>
      <c r="E673" s="479">
        <v>-1486487.0200440341</v>
      </c>
      <c r="F673" s="479">
        <v>-5401801.1777691422</v>
      </c>
      <c r="G673" s="479">
        <v>-1503574.816367402</v>
      </c>
      <c r="H673" s="479">
        <v>-1162836.382421317</v>
      </c>
      <c r="I673" s="479">
        <v>-1116212.8554918929</v>
      </c>
      <c r="J673" s="479">
        <v>-1619177.1234885301</v>
      </c>
      <c r="K673" s="93"/>
      <c r="L673" s="459"/>
      <c r="M673" s="459"/>
      <c r="N673" s="459"/>
      <c r="O673" s="459"/>
      <c r="P673" s="459"/>
      <c r="Q673" s="459"/>
      <c r="R673" s="459"/>
      <c r="S673" s="459"/>
      <c r="AP673" s="93"/>
      <c r="AQ673" s="93"/>
      <c r="AR673" s="93"/>
      <c r="AS673" s="93"/>
      <c r="AT673" s="93"/>
      <c r="AU673" s="93"/>
      <c r="AV673" s="93"/>
      <c r="AW673" s="93"/>
      <c r="AX673" s="93"/>
      <c r="AY673" s="93"/>
      <c r="AZ673" s="93"/>
      <c r="BA673" s="93"/>
      <c r="BB673" s="93"/>
      <c r="BC673" s="93"/>
      <c r="BD673" s="93"/>
      <c r="BE673" s="93"/>
      <c r="BF673" s="93"/>
      <c r="BG673" s="93"/>
      <c r="BH673" s="93"/>
      <c r="BI673" s="93"/>
      <c r="BJ673" s="93"/>
      <c r="BK673" s="93"/>
      <c r="BL673" s="93"/>
      <c r="BM673" s="93"/>
      <c r="BN673" s="93"/>
      <c r="BO673" s="93"/>
      <c r="BP673" s="93"/>
      <c r="BQ673" s="93"/>
      <c r="BR673" s="93"/>
      <c r="BS673" s="93"/>
      <c r="BT673" s="93"/>
      <c r="BU673" s="93"/>
      <c r="BV673" s="93"/>
      <c r="BW673" s="93"/>
      <c r="BX673" s="93"/>
      <c r="BY673" s="93"/>
      <c r="BZ673" s="93"/>
      <c r="CA673" s="93"/>
      <c r="CB673" s="93"/>
      <c r="CC673" s="93"/>
      <c r="CD673" s="93"/>
      <c r="CE673" s="93"/>
      <c r="CF673" s="93"/>
    </row>
    <row r="674" spans="1:84" s="66" customFormat="1">
      <c r="A674" s="477" t="s">
        <v>34</v>
      </c>
      <c r="B674" s="63"/>
      <c r="C674" s="478">
        <v>721842.95041706797</v>
      </c>
      <c r="D674" s="478">
        <v>1007136.242850064</v>
      </c>
      <c r="E674" s="478">
        <v>948253.28511879605</v>
      </c>
      <c r="F674" s="478">
        <v>2594116.1045098701</v>
      </c>
      <c r="G674" s="478">
        <v>15849.712008308001</v>
      </c>
      <c r="H674" s="478">
        <v>637560.47794189502</v>
      </c>
      <c r="I674" s="478">
        <v>796369.63464686205</v>
      </c>
      <c r="J674" s="478">
        <v>1144336.279912805</v>
      </c>
      <c r="K674" s="93"/>
      <c r="L674" s="459"/>
      <c r="M674" s="459"/>
      <c r="N674" s="459"/>
      <c r="O674" s="459"/>
      <c r="P674" s="459"/>
      <c r="Q674" s="459"/>
      <c r="R674" s="459"/>
      <c r="S674" s="459"/>
      <c r="AP674" s="93"/>
      <c r="AQ674" s="93"/>
      <c r="AR674" s="93"/>
      <c r="AS674" s="93"/>
      <c r="AT674" s="93"/>
      <c r="AU674" s="93"/>
      <c r="AV674" s="93"/>
      <c r="AW674" s="93"/>
      <c r="AX674" s="93"/>
      <c r="AY674" s="93"/>
      <c r="AZ674" s="93"/>
      <c r="BA674" s="93"/>
      <c r="BB674" s="93"/>
      <c r="BC674" s="93"/>
      <c r="BD674" s="93"/>
      <c r="BE674" s="93"/>
      <c r="BF674" s="93"/>
      <c r="BG674" s="93"/>
      <c r="BH674" s="93"/>
      <c r="BI674" s="93"/>
      <c r="BJ674" s="93"/>
      <c r="BK674" s="93"/>
      <c r="BL674" s="93"/>
      <c r="BM674" s="93"/>
      <c r="BN674" s="93"/>
      <c r="BO674" s="93"/>
      <c r="BP674" s="93"/>
      <c r="BQ674" s="93"/>
      <c r="BR674" s="93"/>
      <c r="BS674" s="93"/>
      <c r="BT674" s="93"/>
      <c r="BU674" s="93"/>
      <c r="BV674" s="93"/>
      <c r="BW674" s="93"/>
      <c r="BX674" s="93"/>
      <c r="BY674" s="93"/>
      <c r="BZ674" s="93"/>
      <c r="CA674" s="93"/>
      <c r="CB674" s="93"/>
      <c r="CC674" s="93"/>
      <c r="CD674" s="93"/>
      <c r="CE674" s="93"/>
      <c r="CF674" s="93"/>
    </row>
    <row r="675" spans="1:84" s="66" customFormat="1">
      <c r="A675" s="463" t="s">
        <v>349</v>
      </c>
      <c r="B675" s="53"/>
      <c r="C675" s="479">
        <v>-11403.992260444</v>
      </c>
      <c r="D675" s="479">
        <v>-28843.872329173999</v>
      </c>
      <c r="E675" s="479">
        <v>8741.8106356209992</v>
      </c>
      <c r="F675" s="479">
        <v>-12734.597232124999</v>
      </c>
      <c r="G675" s="479">
        <v>-4418.5835892940004</v>
      </c>
      <c r="H675" s="479">
        <v>1163.4418206370001</v>
      </c>
      <c r="I675" s="479">
        <v>-5953.6386837780001</v>
      </c>
      <c r="J675" s="479">
        <v>-3525.8167796900002</v>
      </c>
      <c r="K675" s="93"/>
      <c r="L675" s="459"/>
      <c r="M675" s="459"/>
      <c r="N675" s="459"/>
      <c r="O675" s="459"/>
      <c r="P675" s="459"/>
      <c r="Q675" s="459"/>
      <c r="R675" s="459"/>
      <c r="S675" s="459"/>
      <c r="AP675" s="93"/>
      <c r="AQ675" s="93"/>
      <c r="AR675" s="93"/>
      <c r="AS675" s="93"/>
      <c r="AT675" s="93"/>
      <c r="AU675" s="93"/>
      <c r="AV675" s="93"/>
      <c r="AW675" s="93"/>
      <c r="AX675" s="93"/>
      <c r="AY675" s="93"/>
      <c r="AZ675" s="93"/>
      <c r="BA675" s="93"/>
      <c r="BB675" s="93"/>
      <c r="BC675" s="93"/>
      <c r="BD675" s="93"/>
      <c r="BE675" s="93"/>
      <c r="BF675" s="93"/>
      <c r="BG675" s="93"/>
      <c r="BH675" s="93"/>
      <c r="BI675" s="93"/>
      <c r="BJ675" s="93"/>
      <c r="BK675" s="93"/>
      <c r="BL675" s="93"/>
      <c r="BM675" s="93"/>
      <c r="BN675" s="93"/>
      <c r="BO675" s="93"/>
      <c r="BP675" s="93"/>
      <c r="BQ675" s="93"/>
      <c r="BR675" s="93"/>
      <c r="BS675" s="93"/>
      <c r="BT675" s="93"/>
      <c r="BU675" s="93"/>
      <c r="BV675" s="93"/>
      <c r="BW675" s="93"/>
      <c r="BX675" s="93"/>
      <c r="BY675" s="93"/>
      <c r="BZ675" s="93"/>
      <c r="CA675" s="93"/>
      <c r="CB675" s="93"/>
      <c r="CC675" s="93"/>
      <c r="CD675" s="93"/>
      <c r="CE675" s="93"/>
      <c r="CF675" s="93"/>
    </row>
    <row r="676" spans="1:84" s="66" customFormat="1">
      <c r="A676" s="477" t="s">
        <v>36</v>
      </c>
      <c r="B676" s="63"/>
      <c r="C676" s="478">
        <v>710438.95815662399</v>
      </c>
      <c r="D676" s="478">
        <v>978292.37052088999</v>
      </c>
      <c r="E676" s="478">
        <v>956995.09575441701</v>
      </c>
      <c r="F676" s="478">
        <v>2581381.5072777448</v>
      </c>
      <c r="G676" s="478">
        <v>11431.128419014</v>
      </c>
      <c r="H676" s="478">
        <v>638723.91976253199</v>
      </c>
      <c r="I676" s="478">
        <v>790415.99596308405</v>
      </c>
      <c r="J676" s="478">
        <v>1140810.4631331151</v>
      </c>
      <c r="K676" s="93"/>
      <c r="L676" s="459"/>
      <c r="M676" s="459"/>
      <c r="N676" s="459"/>
      <c r="O676" s="459"/>
      <c r="P676" s="459"/>
      <c r="Q676" s="459"/>
      <c r="R676" s="459"/>
      <c r="S676" s="459"/>
      <c r="AP676" s="93"/>
      <c r="AQ676" s="93"/>
      <c r="AR676" s="93"/>
      <c r="AS676" s="93"/>
      <c r="AT676" s="93"/>
      <c r="AU676" s="93"/>
      <c r="AV676" s="93"/>
      <c r="AW676" s="93"/>
      <c r="AX676" s="93"/>
      <c r="AY676" s="93"/>
      <c r="AZ676" s="93"/>
      <c r="BA676" s="93"/>
      <c r="BB676" s="93"/>
      <c r="BC676" s="93"/>
      <c r="BD676" s="93"/>
      <c r="BE676" s="93"/>
      <c r="BF676" s="93"/>
      <c r="BG676" s="93"/>
      <c r="BH676" s="93"/>
      <c r="BI676" s="93"/>
      <c r="BJ676" s="93"/>
      <c r="BK676" s="93"/>
      <c r="BL676" s="93"/>
      <c r="BM676" s="93"/>
      <c r="BN676" s="93"/>
      <c r="BO676" s="93"/>
      <c r="BP676" s="93"/>
      <c r="BQ676" s="93"/>
      <c r="BR676" s="93"/>
      <c r="BS676" s="93"/>
      <c r="BT676" s="93"/>
      <c r="BU676" s="93"/>
      <c r="BV676" s="93"/>
      <c r="BW676" s="93"/>
      <c r="BX676" s="93"/>
      <c r="BY676" s="93"/>
      <c r="BZ676" s="93"/>
      <c r="CA676" s="93"/>
      <c r="CB676" s="93"/>
      <c r="CC676" s="93"/>
      <c r="CD676" s="93"/>
      <c r="CE676" s="93"/>
      <c r="CF676" s="93"/>
    </row>
    <row r="677" spans="1:84" s="66" customFormat="1">
      <c r="A677" s="463" t="s">
        <v>81</v>
      </c>
      <c r="B677" s="53"/>
      <c r="C677" s="479">
        <v>-79.887473451000005</v>
      </c>
      <c r="D677" s="479">
        <v>286.96547647699998</v>
      </c>
      <c r="E677" s="479">
        <v>664.00888254100005</v>
      </c>
      <c r="F677" s="479">
        <v>4304.0398919979998</v>
      </c>
      <c r="G677" s="479">
        <v>524.121317073</v>
      </c>
      <c r="H677" s="479">
        <v>1362.250434408</v>
      </c>
      <c r="I677" s="479">
        <v>342.18026244599997</v>
      </c>
      <c r="J677" s="479">
        <v>2075.4878780710001</v>
      </c>
      <c r="L677" s="490"/>
      <c r="M677" s="490"/>
      <c r="N677" s="490"/>
      <c r="O677" s="490"/>
      <c r="P677" s="490"/>
      <c r="Q677" s="490"/>
      <c r="R677" s="490"/>
      <c r="S677" s="490"/>
      <c r="AP677" s="93"/>
      <c r="AQ677" s="93"/>
      <c r="AR677" s="93"/>
      <c r="AS677" s="93"/>
      <c r="AT677" s="93"/>
      <c r="AU677" s="93"/>
      <c r="AV677" s="93"/>
      <c r="AW677" s="93"/>
      <c r="AX677" s="93"/>
      <c r="AY677" s="93"/>
      <c r="AZ677" s="93"/>
      <c r="BA677" s="93"/>
      <c r="BB677" s="93"/>
      <c r="BC677" s="93"/>
      <c r="BD677" s="93"/>
      <c r="BE677" s="93"/>
      <c r="BF677" s="93"/>
      <c r="BG677" s="93"/>
      <c r="BH677" s="93"/>
      <c r="BI677" s="93"/>
      <c r="BJ677" s="93"/>
      <c r="BK677" s="93"/>
      <c r="BL677" s="93"/>
      <c r="BM677" s="93"/>
      <c r="BN677" s="93"/>
      <c r="BO677" s="93"/>
      <c r="BP677" s="93"/>
      <c r="BQ677" s="93"/>
      <c r="BR677" s="93"/>
      <c r="BS677" s="93"/>
      <c r="BT677" s="93"/>
      <c r="BU677" s="93"/>
      <c r="BV677" s="93"/>
      <c r="BW677" s="93"/>
      <c r="BX677" s="93"/>
      <c r="BY677" s="93"/>
      <c r="BZ677" s="93"/>
      <c r="CA677" s="93"/>
      <c r="CB677" s="93"/>
      <c r="CC677" s="93"/>
      <c r="CD677" s="93"/>
      <c r="CE677" s="93"/>
      <c r="CF677" s="93"/>
    </row>
    <row r="678" spans="1:84" s="66" customFormat="1">
      <c r="A678" s="464" t="s">
        <v>37</v>
      </c>
      <c r="B678" s="67"/>
      <c r="C678" s="479">
        <v>-311.26204129400003</v>
      </c>
      <c r="D678" s="479">
        <v>-2079.6842221050001</v>
      </c>
      <c r="E678" s="479">
        <v>-20.596247313999999</v>
      </c>
      <c r="F678" s="479">
        <v>4146.4342760809996</v>
      </c>
      <c r="G678" s="479">
        <v>8796.1885536850004</v>
      </c>
      <c r="H678" s="479">
        <v>-1.5331605189999999</v>
      </c>
      <c r="I678" s="479">
        <v>1907.923322286</v>
      </c>
      <c r="J678" s="479">
        <v>-6556.1444393709999</v>
      </c>
      <c r="L678" s="490"/>
      <c r="M678" s="490"/>
      <c r="N678" s="490"/>
      <c r="O678" s="490"/>
      <c r="P678" s="490"/>
      <c r="Q678" s="490"/>
      <c r="R678" s="490"/>
      <c r="S678" s="490"/>
      <c r="AP678" s="93"/>
      <c r="AQ678" s="93"/>
      <c r="AR678" s="93"/>
      <c r="AS678" s="93"/>
      <c r="AT678" s="93"/>
      <c r="AU678" s="93"/>
      <c r="AV678" s="93"/>
      <c r="AW678" s="93"/>
      <c r="AX678" s="93"/>
      <c r="AY678" s="93"/>
      <c r="AZ678" s="93"/>
      <c r="BA678" s="93"/>
      <c r="BB678" s="93"/>
      <c r="BC678" s="93"/>
      <c r="BD678" s="93"/>
      <c r="BE678" s="93"/>
      <c r="BF678" s="93"/>
      <c r="BG678" s="93"/>
      <c r="BH678" s="93"/>
      <c r="BI678" s="93"/>
      <c r="BJ678" s="93"/>
      <c r="BK678" s="93"/>
      <c r="BL678" s="93"/>
      <c r="BM678" s="93"/>
      <c r="BN678" s="93"/>
      <c r="BO678" s="93"/>
      <c r="BP678" s="93"/>
      <c r="BQ678" s="93"/>
      <c r="BR678" s="93"/>
      <c r="BS678" s="93"/>
      <c r="BT678" s="93"/>
      <c r="BU678" s="93"/>
      <c r="BV678" s="93"/>
      <c r="BW678" s="93"/>
      <c r="BX678" s="93"/>
      <c r="BY678" s="93"/>
      <c r="BZ678" s="93"/>
      <c r="CA678" s="93"/>
      <c r="CB678" s="93"/>
      <c r="CC678" s="93"/>
      <c r="CD678" s="93"/>
      <c r="CE678" s="93"/>
      <c r="CF678" s="93"/>
    </row>
    <row r="679" spans="1:84" s="66" customFormat="1">
      <c r="A679" s="477" t="s">
        <v>38</v>
      </c>
      <c r="B679" s="63"/>
      <c r="C679" s="478">
        <v>710047.808641879</v>
      </c>
      <c r="D679" s="478">
        <v>976499.65177526197</v>
      </c>
      <c r="E679" s="478">
        <v>957638.50838964398</v>
      </c>
      <c r="F679" s="478">
        <v>2589831.9814458238</v>
      </c>
      <c r="G679" s="478">
        <v>20751.438289771999</v>
      </c>
      <c r="H679" s="478">
        <v>640084.63703642099</v>
      </c>
      <c r="I679" s="478">
        <v>792666.09954781597</v>
      </c>
      <c r="J679" s="478">
        <v>1136329.8065718149</v>
      </c>
      <c r="L679" s="490"/>
      <c r="M679" s="490"/>
      <c r="N679" s="490"/>
      <c r="O679" s="490"/>
      <c r="P679" s="490"/>
      <c r="Q679" s="490"/>
      <c r="R679" s="490"/>
      <c r="S679" s="490"/>
      <c r="AP679" s="93"/>
      <c r="AQ679" s="93"/>
      <c r="AR679" s="93"/>
      <c r="AS679" s="93"/>
      <c r="AT679" s="93"/>
      <c r="AU679" s="93"/>
      <c r="AV679" s="93"/>
      <c r="AW679" s="93"/>
      <c r="AX679" s="93"/>
      <c r="AY679" s="93"/>
      <c r="AZ679" s="93"/>
      <c r="BA679" s="93"/>
      <c r="BB679" s="93"/>
      <c r="BC679" s="93"/>
      <c r="BD679" s="93"/>
      <c r="BE679" s="93"/>
      <c r="BF679" s="93"/>
      <c r="BG679" s="93"/>
      <c r="BH679" s="93"/>
      <c r="BI679" s="93"/>
      <c r="BJ679" s="93"/>
      <c r="BK679" s="93"/>
      <c r="BL679" s="93"/>
      <c r="BM679" s="93"/>
      <c r="BN679" s="93"/>
      <c r="BO679" s="93"/>
      <c r="BP679" s="93"/>
      <c r="BQ679" s="93"/>
      <c r="BR679" s="93"/>
      <c r="BS679" s="93"/>
      <c r="BT679" s="93"/>
      <c r="BU679" s="93"/>
      <c r="BV679" s="93"/>
      <c r="BW679" s="93"/>
      <c r="BX679" s="93"/>
      <c r="BY679" s="93"/>
      <c r="BZ679" s="93"/>
      <c r="CA679" s="93"/>
      <c r="CB679" s="93"/>
      <c r="CC679" s="93"/>
      <c r="CD679" s="93"/>
      <c r="CE679" s="93"/>
      <c r="CF679" s="93"/>
    </row>
    <row r="680" spans="1:84" s="68" customFormat="1">
      <c r="A680" s="555"/>
      <c r="B680" s="556"/>
      <c r="C680" s="564"/>
      <c r="D680" s="564"/>
      <c r="E680" s="564"/>
      <c r="F680" s="564"/>
      <c r="G680" s="564"/>
      <c r="H680" s="564"/>
      <c r="I680" s="564"/>
      <c r="J680" s="564"/>
      <c r="L680" s="490"/>
      <c r="M680" s="490"/>
      <c r="N680" s="490"/>
      <c r="O680" s="490"/>
      <c r="P680" s="490"/>
      <c r="Q680" s="490"/>
      <c r="R680" s="490"/>
      <c r="S680" s="490"/>
      <c r="AP680" s="94"/>
      <c r="AQ680" s="94"/>
      <c r="AR680" s="94"/>
      <c r="AS680" s="94"/>
      <c r="AT680" s="94"/>
      <c r="AU680" s="94"/>
      <c r="AV680" s="94"/>
      <c r="AW680" s="94"/>
      <c r="AX680" s="94"/>
      <c r="AY680" s="94"/>
      <c r="AZ680" s="94"/>
      <c r="BA680" s="94"/>
      <c r="BB680" s="94"/>
      <c r="BC680" s="94"/>
      <c r="BD680" s="94"/>
      <c r="BE680" s="94"/>
      <c r="BF680" s="94"/>
      <c r="BG680" s="94"/>
      <c r="BH680" s="94"/>
      <c r="BI680" s="94"/>
      <c r="BJ680" s="94"/>
      <c r="BK680" s="94"/>
      <c r="BL680" s="94"/>
      <c r="BM680" s="94"/>
      <c r="BN680" s="94"/>
      <c r="BO680" s="94"/>
      <c r="BP680" s="94"/>
      <c r="BQ680" s="94"/>
      <c r="BR680" s="94"/>
      <c r="BS680" s="94"/>
      <c r="BT680" s="94"/>
      <c r="BU680" s="94"/>
      <c r="BV680" s="94"/>
      <c r="BW680" s="94"/>
      <c r="BX680" s="94"/>
      <c r="BY680" s="94"/>
      <c r="BZ680" s="94"/>
      <c r="CA680" s="94"/>
      <c r="CB680" s="94"/>
      <c r="CC680" s="94"/>
      <c r="CD680" s="94"/>
      <c r="CE680" s="94"/>
      <c r="CF680" s="94"/>
    </row>
    <row r="681" spans="1:84" s="68" customFormat="1" ht="14.25" customHeight="1">
      <c r="A681" s="466" t="s">
        <v>195</v>
      </c>
      <c r="B681" s="96"/>
      <c r="C681" s="472">
        <v>0.64319304202633154</v>
      </c>
      <c r="D681" s="472">
        <v>0.55214445305392945</v>
      </c>
      <c r="E681" s="472">
        <v>0.61053206245116198</v>
      </c>
      <c r="F681" s="472">
        <v>0.67556991738032468</v>
      </c>
      <c r="G681" s="472">
        <v>0.98956860856705298</v>
      </c>
      <c r="H681" s="472">
        <v>0.64587781062155736</v>
      </c>
      <c r="I681" s="472">
        <v>0.5836155361910238</v>
      </c>
      <c r="J681" s="472">
        <v>0.58591252768871882</v>
      </c>
      <c r="L681" s="490"/>
      <c r="M681" s="490"/>
      <c r="N681" s="490"/>
      <c r="O681" s="490"/>
      <c r="P681" s="490"/>
      <c r="Q681" s="490"/>
      <c r="R681" s="490"/>
      <c r="S681" s="490"/>
      <c r="AP681" s="94"/>
      <c r="AQ681" s="94"/>
      <c r="AR681" s="94"/>
      <c r="AS681" s="94"/>
      <c r="AT681" s="94"/>
      <c r="AU681" s="94"/>
      <c r="AV681" s="94"/>
      <c r="AW681" s="94"/>
      <c r="AX681" s="94"/>
      <c r="AY681" s="94"/>
      <c r="AZ681" s="94"/>
      <c r="BA681" s="94"/>
      <c r="BB681" s="94"/>
      <c r="BC681" s="94"/>
      <c r="BD681" s="94"/>
      <c r="BE681" s="94"/>
      <c r="BF681" s="94"/>
      <c r="BG681" s="94"/>
      <c r="BH681" s="94"/>
      <c r="BI681" s="94"/>
      <c r="BJ681" s="94"/>
      <c r="BK681" s="94"/>
      <c r="BL681" s="94"/>
      <c r="BM681" s="94"/>
      <c r="BN681" s="94"/>
      <c r="BO681" s="94"/>
      <c r="BP681" s="94"/>
      <c r="BQ681" s="94"/>
      <c r="BR681" s="94"/>
      <c r="BS681" s="94"/>
      <c r="BT681" s="94"/>
      <c r="BU681" s="94"/>
      <c r="BV681" s="94"/>
      <c r="BW681" s="94"/>
      <c r="BX681" s="94"/>
      <c r="BY681" s="94"/>
      <c r="BZ681" s="94"/>
      <c r="CA681" s="94"/>
      <c r="CB681" s="94"/>
      <c r="CC681" s="94"/>
      <c r="CD681" s="94"/>
      <c r="CE681" s="94"/>
      <c r="CF681" s="94"/>
    </row>
    <row r="682" spans="1:84" s="66" customFormat="1">
      <c r="A682" s="463" t="s">
        <v>101</v>
      </c>
      <c r="B682" s="53"/>
      <c r="C682" s="98">
        <v>12502610.475017272</v>
      </c>
      <c r="D682" s="98">
        <v>12364442.944721427</v>
      </c>
      <c r="E682" s="98">
        <v>11722698.777431784</v>
      </c>
      <c r="F682" s="98">
        <v>11708931.479676761</v>
      </c>
      <c r="G682" s="98">
        <v>11708931.479676761</v>
      </c>
      <c r="H682" s="98">
        <v>11527243.650913546</v>
      </c>
      <c r="I682" s="98">
        <v>11288251.14055389</v>
      </c>
      <c r="J682" s="98">
        <v>11152570.542052353</v>
      </c>
      <c r="L682" s="490"/>
      <c r="M682" s="490"/>
      <c r="N682" s="490"/>
      <c r="O682" s="490"/>
      <c r="P682" s="490"/>
      <c r="Q682" s="490"/>
      <c r="R682" s="490"/>
      <c r="S682" s="490"/>
      <c r="AP682" s="93"/>
      <c r="AQ682" s="93"/>
      <c r="AR682" s="93"/>
      <c r="AS682" s="93"/>
      <c r="AT682" s="93"/>
      <c r="AU682" s="93"/>
      <c r="AV682" s="93"/>
      <c r="AW682" s="93"/>
      <c r="AX682" s="93"/>
      <c r="AY682" s="93"/>
      <c r="AZ682" s="93"/>
      <c r="BA682" s="93"/>
      <c r="BB682" s="93"/>
      <c r="BC682" s="93"/>
      <c r="BD682" s="93"/>
      <c r="BE682" s="93"/>
      <c r="BF682" s="93"/>
      <c r="BG682" s="93"/>
      <c r="BH682" s="93"/>
      <c r="BI682" s="93"/>
      <c r="BJ682" s="93"/>
      <c r="BK682" s="93"/>
      <c r="BL682" s="93"/>
      <c r="BM682" s="93"/>
      <c r="BN682" s="93"/>
      <c r="BO682" s="93"/>
      <c r="BP682" s="93"/>
      <c r="BQ682" s="93"/>
      <c r="BR682" s="93"/>
      <c r="BS682" s="93"/>
      <c r="BT682" s="93"/>
      <c r="BU682" s="93"/>
      <c r="BV682" s="93"/>
      <c r="BW682" s="93"/>
      <c r="BX682" s="93"/>
      <c r="BY682" s="93"/>
      <c r="BZ682" s="93"/>
      <c r="CA682" s="93"/>
      <c r="CB682" s="93"/>
      <c r="CC682" s="93"/>
      <c r="CD682" s="93"/>
      <c r="CE682" s="93"/>
      <c r="CF682" s="93"/>
    </row>
    <row r="683" spans="1:84" s="66" customFormat="1">
      <c r="A683" s="463" t="s">
        <v>199</v>
      </c>
      <c r="B683" s="53"/>
      <c r="C683" s="98">
        <v>96118727.229750931</v>
      </c>
      <c r="D683" s="98">
        <v>97580689.843135297</v>
      </c>
      <c r="E683" s="98">
        <v>99932708.642060429</v>
      </c>
      <c r="F683" s="98">
        <v>90088442.570270658</v>
      </c>
      <c r="G683" s="98">
        <v>90088442.570270658</v>
      </c>
      <c r="H683" s="98">
        <v>95370039.410204276</v>
      </c>
      <c r="I683" s="98">
        <v>92696014.235609666</v>
      </c>
      <c r="J683" s="98">
        <v>88322760.144657299</v>
      </c>
      <c r="L683" s="490"/>
      <c r="M683" s="490"/>
      <c r="N683" s="490"/>
      <c r="O683" s="490"/>
      <c r="P683" s="490"/>
      <c r="Q683" s="490"/>
      <c r="R683" s="490"/>
      <c r="S683" s="490"/>
      <c r="AP683" s="93"/>
      <c r="AQ683" s="93"/>
      <c r="AR683" s="93"/>
      <c r="AS683" s="93"/>
      <c r="AT683" s="93"/>
      <c r="AU683" s="93"/>
      <c r="AV683" s="93"/>
      <c r="AW683" s="93"/>
      <c r="AX683" s="93"/>
      <c r="AY683" s="93"/>
      <c r="AZ683" s="93"/>
      <c r="BA683" s="93"/>
      <c r="BB683" s="93"/>
      <c r="BC683" s="93"/>
      <c r="BD683" s="93"/>
      <c r="BE683" s="93"/>
      <c r="BF683" s="93"/>
      <c r="BG683" s="93"/>
      <c r="BH683" s="93"/>
      <c r="BI683" s="93"/>
      <c r="BJ683" s="93"/>
      <c r="BK683" s="93"/>
      <c r="BL683" s="93"/>
      <c r="BM683" s="93"/>
      <c r="BN683" s="93"/>
      <c r="BO683" s="93"/>
      <c r="BP683" s="93"/>
      <c r="BQ683" s="93"/>
      <c r="BR683" s="93"/>
      <c r="BS683" s="93"/>
      <c r="BT683" s="93"/>
      <c r="BU683" s="93"/>
      <c r="BV683" s="93"/>
      <c r="BW683" s="93"/>
      <c r="BX683" s="93"/>
      <c r="BY683" s="93"/>
      <c r="BZ683" s="93"/>
      <c r="CA683" s="93"/>
      <c r="CB683" s="93"/>
      <c r="CC683" s="93"/>
      <c r="CD683" s="93"/>
      <c r="CE683" s="93"/>
      <c r="CF683" s="93"/>
    </row>
    <row r="684" spans="1:84" s="66" customFormat="1" ht="13.5" customHeight="1">
      <c r="A684" s="463"/>
      <c r="B684" s="53"/>
      <c r="C684" s="493"/>
      <c r="D684" s="493"/>
      <c r="E684" s="493"/>
      <c r="F684" s="493"/>
      <c r="G684" s="493"/>
      <c r="H684" s="493"/>
      <c r="I684" s="493"/>
      <c r="J684" s="493"/>
      <c r="L684" s="490"/>
      <c r="M684" s="490"/>
      <c r="N684" s="490"/>
      <c r="O684" s="490"/>
      <c r="P684" s="490"/>
      <c r="Q684" s="490"/>
      <c r="R684" s="490"/>
      <c r="S684" s="490"/>
      <c r="AP684" s="93"/>
      <c r="AQ684" s="93"/>
      <c r="AR684" s="93"/>
      <c r="AS684" s="93"/>
      <c r="AT684" s="93"/>
      <c r="AU684" s="93"/>
      <c r="AV684" s="93"/>
      <c r="AW684" s="93"/>
      <c r="AX684" s="93"/>
      <c r="AY684" s="93"/>
      <c r="AZ684" s="93"/>
      <c r="BA684" s="93"/>
      <c r="BB684" s="93"/>
      <c r="BC684" s="93"/>
      <c r="BD684" s="93"/>
      <c r="BE684" s="93"/>
      <c r="BF684" s="93"/>
      <c r="BG684" s="93"/>
      <c r="BH684" s="93"/>
      <c r="BI684" s="93"/>
      <c r="BJ684" s="93"/>
      <c r="BK684" s="93"/>
      <c r="BL684" s="93"/>
      <c r="BM684" s="93"/>
      <c r="BN684" s="93"/>
      <c r="BO684" s="93"/>
      <c r="BP684" s="93"/>
      <c r="BQ684" s="93"/>
      <c r="BR684" s="93"/>
      <c r="BS684" s="93"/>
      <c r="BT684" s="93"/>
      <c r="BU684" s="93"/>
      <c r="BV684" s="93"/>
      <c r="BW684" s="93"/>
      <c r="BX684" s="93"/>
      <c r="BY684" s="93"/>
      <c r="BZ684" s="93"/>
      <c r="CA684" s="93"/>
      <c r="CB684" s="93"/>
      <c r="CC684" s="93"/>
      <c r="CD684" s="93"/>
      <c r="CE684" s="93"/>
      <c r="CF684" s="93"/>
    </row>
    <row r="685" spans="1:84" s="72" customFormat="1" ht="20.399999999999999">
      <c r="A685" s="563" t="s">
        <v>9</v>
      </c>
      <c r="B685" s="559"/>
      <c r="C685" s="553" t="s">
        <v>425</v>
      </c>
      <c r="D685" s="553" t="s">
        <v>382</v>
      </c>
      <c r="E685" s="553" t="s">
        <v>347</v>
      </c>
      <c r="F685" s="554" t="s">
        <v>426</v>
      </c>
      <c r="G685" s="554" t="s">
        <v>427</v>
      </c>
      <c r="H685" s="554" t="s">
        <v>428</v>
      </c>
      <c r="I685" s="554" t="s">
        <v>429</v>
      </c>
      <c r="J685" s="554" t="s">
        <v>430</v>
      </c>
      <c r="L685" s="490"/>
      <c r="M685" s="490"/>
      <c r="N685" s="490"/>
      <c r="O685" s="490"/>
      <c r="P685" s="490"/>
      <c r="Q685" s="490"/>
      <c r="R685" s="490"/>
      <c r="S685" s="490"/>
      <c r="AP685" s="491"/>
      <c r="AQ685" s="491"/>
      <c r="AR685" s="491"/>
      <c r="AS685" s="491"/>
      <c r="AT685" s="491"/>
      <c r="AU685" s="491"/>
      <c r="AV685" s="491"/>
      <c r="AW685" s="491"/>
      <c r="AX685" s="491"/>
      <c r="AY685" s="491"/>
      <c r="AZ685" s="491"/>
      <c r="BA685" s="491"/>
      <c r="BB685" s="491"/>
      <c r="BC685" s="491"/>
      <c r="BD685" s="491"/>
      <c r="BE685" s="491"/>
      <c r="BF685" s="491"/>
      <c r="BG685" s="491"/>
      <c r="BH685" s="491"/>
      <c r="BI685" s="491"/>
      <c r="BJ685" s="491"/>
      <c r="BK685" s="491"/>
      <c r="BL685" s="491"/>
      <c r="BM685" s="491"/>
      <c r="BN685" s="491"/>
      <c r="BO685" s="491"/>
      <c r="BP685" s="491"/>
      <c r="BQ685" s="491"/>
      <c r="BR685" s="491"/>
      <c r="BS685" s="491"/>
      <c r="BT685" s="491"/>
      <c r="BU685" s="491"/>
      <c r="BV685" s="491"/>
      <c r="BW685" s="491"/>
      <c r="BX685" s="491"/>
      <c r="BY685" s="491"/>
      <c r="BZ685" s="491"/>
      <c r="CA685" s="491"/>
      <c r="CB685" s="491"/>
      <c r="CC685" s="491"/>
      <c r="CD685" s="491"/>
      <c r="CE685" s="491"/>
      <c r="CF685" s="491"/>
    </row>
    <row r="686" spans="1:84" s="66" customFormat="1">
      <c r="A686" s="477" t="s">
        <v>220</v>
      </c>
      <c r="B686" s="67"/>
      <c r="C686" s="476"/>
      <c r="D686" s="476"/>
      <c r="E686" s="476"/>
      <c r="F686" s="476"/>
      <c r="G686" s="476"/>
      <c r="H686" s="476"/>
      <c r="I686" s="476"/>
      <c r="J686" s="476"/>
      <c r="L686" s="490"/>
      <c r="M686" s="490"/>
      <c r="N686" s="490"/>
      <c r="O686" s="490"/>
      <c r="P686" s="490"/>
      <c r="Q686" s="490"/>
      <c r="R686" s="490"/>
      <c r="S686" s="490"/>
      <c r="AP686" s="93"/>
      <c r="AQ686" s="93"/>
      <c r="AR686" s="93"/>
      <c r="AS686" s="93"/>
      <c r="AT686" s="93"/>
      <c r="AU686" s="93"/>
      <c r="AV686" s="93"/>
      <c r="AW686" s="93"/>
      <c r="AX686" s="93"/>
      <c r="AY686" s="93"/>
      <c r="AZ686" s="93"/>
      <c r="BA686" s="93"/>
      <c r="BB686" s="93"/>
      <c r="BC686" s="93"/>
      <c r="BD686" s="93"/>
      <c r="BE686" s="93"/>
      <c r="BF686" s="93"/>
      <c r="BG686" s="93"/>
      <c r="BH686" s="93"/>
      <c r="BI686" s="93"/>
      <c r="BJ686" s="93"/>
      <c r="BK686" s="93"/>
      <c r="BL686" s="93"/>
      <c r="BM686" s="93"/>
      <c r="BN686" s="93"/>
      <c r="BO686" s="93"/>
      <c r="BP686" s="93"/>
      <c r="BQ686" s="93"/>
      <c r="BR686" s="93"/>
      <c r="BS686" s="93"/>
      <c r="BT686" s="93"/>
      <c r="BU686" s="93"/>
      <c r="BV686" s="93"/>
      <c r="BW686" s="93"/>
      <c r="BX686" s="93"/>
      <c r="BY686" s="93"/>
      <c r="BZ686" s="93"/>
      <c r="CA686" s="93"/>
      <c r="CB686" s="93"/>
      <c r="CC686" s="93"/>
      <c r="CD686" s="93"/>
      <c r="CE686" s="93"/>
      <c r="CF686" s="93"/>
    </row>
    <row r="687" spans="1:84" s="66" customFormat="1">
      <c r="A687" s="477" t="s">
        <v>32</v>
      </c>
      <c r="B687" s="63"/>
      <c r="C687" s="478">
        <v>737381.85349211504</v>
      </c>
      <c r="D687" s="478">
        <v>730308.18802187301</v>
      </c>
      <c r="E687" s="478">
        <v>698950.18419578497</v>
      </c>
      <c r="F687" s="478">
        <v>2691159.1743153241</v>
      </c>
      <c r="G687" s="478">
        <v>684485.85013822</v>
      </c>
      <c r="H687" s="478">
        <v>691422.68418533402</v>
      </c>
      <c r="I687" s="478">
        <v>660709.17781023297</v>
      </c>
      <c r="J687" s="478">
        <v>654541.46218153695</v>
      </c>
      <c r="L687" s="490"/>
      <c r="M687" s="490"/>
      <c r="N687" s="490"/>
      <c r="O687" s="490"/>
      <c r="P687" s="490"/>
      <c r="Q687" s="490"/>
      <c r="R687" s="490"/>
      <c r="S687" s="490"/>
      <c r="AP687" s="93"/>
      <c r="AQ687" s="93"/>
      <c r="AR687" s="93"/>
      <c r="AS687" s="93"/>
      <c r="AT687" s="93"/>
      <c r="AU687" s="93"/>
      <c r="AV687" s="93"/>
      <c r="AW687" s="93"/>
      <c r="AX687" s="93"/>
      <c r="AY687" s="93"/>
      <c r="AZ687" s="93"/>
      <c r="BA687" s="93"/>
      <c r="BB687" s="93"/>
      <c r="BC687" s="93"/>
      <c r="BD687" s="93"/>
      <c r="BE687" s="93"/>
      <c r="BF687" s="93"/>
      <c r="BG687" s="93"/>
      <c r="BH687" s="93"/>
      <c r="BI687" s="93"/>
      <c r="BJ687" s="93"/>
      <c r="BK687" s="93"/>
      <c r="BL687" s="93"/>
      <c r="BM687" s="93"/>
      <c r="BN687" s="93"/>
      <c r="BO687" s="93"/>
      <c r="BP687" s="93"/>
      <c r="BQ687" s="93"/>
      <c r="BR687" s="93"/>
      <c r="BS687" s="93"/>
      <c r="BT687" s="93"/>
      <c r="BU687" s="93"/>
      <c r="BV687" s="93"/>
      <c r="BW687" s="93"/>
      <c r="BX687" s="93"/>
      <c r="BY687" s="93"/>
      <c r="BZ687" s="93"/>
      <c r="CA687" s="93"/>
      <c r="CB687" s="93"/>
      <c r="CC687" s="93"/>
      <c r="CD687" s="93"/>
      <c r="CE687" s="93"/>
      <c r="CF687" s="93"/>
    </row>
    <row r="688" spans="1:84" s="66" customFormat="1">
      <c r="A688" s="464" t="s">
        <v>33</v>
      </c>
      <c r="B688" s="67"/>
      <c r="C688" s="479">
        <v>-551727.95432188804</v>
      </c>
      <c r="D688" s="479">
        <v>-532157.74683754204</v>
      </c>
      <c r="E688" s="479">
        <v>-524472.22627124202</v>
      </c>
      <c r="F688" s="479">
        <v>-2061199.315840007</v>
      </c>
      <c r="G688" s="479">
        <v>-501614.91455756401</v>
      </c>
      <c r="H688" s="479">
        <v>-526401.74849423696</v>
      </c>
      <c r="I688" s="479">
        <v>-503536.424693504</v>
      </c>
      <c r="J688" s="479">
        <v>-529646.228094702</v>
      </c>
      <c r="L688" s="490"/>
      <c r="M688" s="490"/>
      <c r="N688" s="490"/>
      <c r="O688" s="490"/>
      <c r="P688" s="490"/>
      <c r="Q688" s="490"/>
      <c r="R688" s="490"/>
      <c r="S688" s="490"/>
      <c r="AP688" s="93"/>
      <c r="AQ688" s="93"/>
      <c r="AR688" s="93"/>
      <c r="AS688" s="93"/>
      <c r="AT688" s="93"/>
      <c r="AU688" s="93"/>
      <c r="AV688" s="93"/>
      <c r="AW688" s="93"/>
      <c r="AX688" s="93"/>
      <c r="AY688" s="93"/>
      <c r="AZ688" s="93"/>
      <c r="BA688" s="93"/>
      <c r="BB688" s="93"/>
      <c r="BC688" s="93"/>
      <c r="BD688" s="93"/>
      <c r="BE688" s="93"/>
      <c r="BF688" s="93"/>
      <c r="BG688" s="93"/>
      <c r="BH688" s="93"/>
      <c r="BI688" s="93"/>
      <c r="BJ688" s="93"/>
      <c r="BK688" s="93"/>
      <c r="BL688" s="93"/>
      <c r="BM688" s="93"/>
      <c r="BN688" s="93"/>
      <c r="BO688" s="93"/>
      <c r="BP688" s="93"/>
      <c r="BQ688" s="93"/>
      <c r="BR688" s="93"/>
      <c r="BS688" s="93"/>
      <c r="BT688" s="93"/>
      <c r="BU688" s="93"/>
      <c r="BV688" s="93"/>
      <c r="BW688" s="93"/>
      <c r="BX688" s="93"/>
      <c r="BY688" s="93"/>
      <c r="BZ688" s="93"/>
      <c r="CA688" s="93"/>
      <c r="CB688" s="93"/>
      <c r="CC688" s="93"/>
      <c r="CD688" s="93"/>
      <c r="CE688" s="93"/>
      <c r="CF688" s="93"/>
    </row>
    <row r="689" spans="1:84" s="66" customFormat="1">
      <c r="A689" s="477" t="s">
        <v>34</v>
      </c>
      <c r="B689" s="63"/>
      <c r="C689" s="478">
        <v>185653.899170227</v>
      </c>
      <c r="D689" s="478">
        <v>198150.44118433099</v>
      </c>
      <c r="E689" s="478">
        <v>174477.95792454301</v>
      </c>
      <c r="F689" s="478">
        <v>629959.85847531701</v>
      </c>
      <c r="G689" s="478">
        <v>182870.93558065599</v>
      </c>
      <c r="H689" s="478">
        <v>165020.93569109699</v>
      </c>
      <c r="I689" s="478">
        <v>157172.753116729</v>
      </c>
      <c r="J689" s="478">
        <v>124895.234086835</v>
      </c>
      <c r="L689" s="490"/>
      <c r="M689" s="490"/>
      <c r="N689" s="490"/>
      <c r="O689" s="490"/>
      <c r="P689" s="490"/>
      <c r="Q689" s="490"/>
      <c r="R689" s="490"/>
      <c r="S689" s="490"/>
      <c r="AP689" s="93"/>
      <c r="AQ689" s="93"/>
      <c r="AR689" s="93"/>
      <c r="AS689" s="93"/>
      <c r="AT689" s="93"/>
      <c r="AU689" s="93"/>
      <c r="AV689" s="93"/>
      <c r="AW689" s="93"/>
      <c r="AX689" s="93"/>
      <c r="AY689" s="93"/>
      <c r="AZ689" s="93"/>
      <c r="BA689" s="93"/>
      <c r="BB689" s="93"/>
      <c r="BC689" s="93"/>
      <c r="BD689" s="93"/>
      <c r="BE689" s="93"/>
      <c r="BF689" s="93"/>
      <c r="BG689" s="93"/>
      <c r="BH689" s="93"/>
      <c r="BI689" s="93"/>
      <c r="BJ689" s="93"/>
      <c r="BK689" s="93"/>
      <c r="BL689" s="93"/>
      <c r="BM689" s="93"/>
      <c r="BN689" s="93"/>
      <c r="BO689" s="93"/>
      <c r="BP689" s="93"/>
      <c r="BQ689" s="93"/>
      <c r="BR689" s="93"/>
      <c r="BS689" s="93"/>
      <c r="BT689" s="93"/>
      <c r="BU689" s="93"/>
      <c r="BV689" s="93"/>
      <c r="BW689" s="93"/>
      <c r="BX689" s="93"/>
      <c r="BY689" s="93"/>
      <c r="BZ689" s="93"/>
      <c r="CA689" s="93"/>
      <c r="CB689" s="93"/>
      <c r="CC689" s="93"/>
      <c r="CD689" s="93"/>
      <c r="CE689" s="93"/>
      <c r="CF689" s="93"/>
    </row>
    <row r="690" spans="1:84" s="66" customFormat="1">
      <c r="A690" s="463" t="s">
        <v>349</v>
      </c>
      <c r="B690" s="53"/>
      <c r="C690" s="479">
        <v>631.87875757799998</v>
      </c>
      <c r="D690" s="479">
        <v>390.373592481</v>
      </c>
      <c r="E690" s="479">
        <v>-756.87141770599999</v>
      </c>
      <c r="F690" s="479">
        <v>1332.626829263</v>
      </c>
      <c r="G690" s="479">
        <v>429.186534704</v>
      </c>
      <c r="H690" s="479">
        <v>325.843763739</v>
      </c>
      <c r="I690" s="479">
        <v>-682.64698994699995</v>
      </c>
      <c r="J690" s="479">
        <v>1260.2435207670001</v>
      </c>
      <c r="L690" s="490"/>
      <c r="M690" s="490"/>
      <c r="N690" s="490"/>
      <c r="O690" s="490"/>
      <c r="P690" s="490"/>
      <c r="Q690" s="490"/>
      <c r="R690" s="490"/>
      <c r="S690" s="490"/>
      <c r="AP690" s="93"/>
      <c r="AQ690" s="93"/>
      <c r="AR690" s="93"/>
      <c r="AS690" s="93"/>
      <c r="AT690" s="93"/>
      <c r="AU690" s="93"/>
      <c r="AV690" s="93"/>
      <c r="AW690" s="93"/>
      <c r="AX690" s="93"/>
      <c r="AY690" s="93"/>
      <c r="AZ690" s="93"/>
      <c r="BA690" s="93"/>
      <c r="BB690" s="93"/>
      <c r="BC690" s="93"/>
      <c r="BD690" s="93"/>
      <c r="BE690" s="93"/>
      <c r="BF690" s="93"/>
      <c r="BG690" s="93"/>
      <c r="BH690" s="93"/>
      <c r="BI690" s="93"/>
      <c r="BJ690" s="93"/>
      <c r="BK690" s="93"/>
      <c r="BL690" s="93"/>
      <c r="BM690" s="93"/>
      <c r="BN690" s="93"/>
      <c r="BO690" s="93"/>
      <c r="BP690" s="93"/>
      <c r="BQ690" s="93"/>
      <c r="BR690" s="93"/>
      <c r="BS690" s="93"/>
      <c r="BT690" s="93"/>
      <c r="BU690" s="93"/>
      <c r="BV690" s="93"/>
      <c r="BW690" s="93"/>
      <c r="BX690" s="93"/>
      <c r="BY690" s="93"/>
      <c r="BZ690" s="93"/>
      <c r="CA690" s="93"/>
      <c r="CB690" s="93"/>
      <c r="CC690" s="93"/>
      <c r="CD690" s="93"/>
      <c r="CE690" s="93"/>
      <c r="CF690" s="93"/>
    </row>
    <row r="691" spans="1:84" s="66" customFormat="1">
      <c r="A691" s="477" t="s">
        <v>36</v>
      </c>
      <c r="B691" s="63"/>
      <c r="C691" s="478">
        <v>186285.777927805</v>
      </c>
      <c r="D691" s="478">
        <v>198540.81477681201</v>
      </c>
      <c r="E691" s="478">
        <v>173721.08650683699</v>
      </c>
      <c r="F691" s="478">
        <v>631292.48530457995</v>
      </c>
      <c r="G691" s="478">
        <v>183300.12211535999</v>
      </c>
      <c r="H691" s="478">
        <v>165346.77945483601</v>
      </c>
      <c r="I691" s="478">
        <v>156490.10612678199</v>
      </c>
      <c r="J691" s="478">
        <v>126155.47760760201</v>
      </c>
      <c r="L691" s="490"/>
      <c r="M691" s="490"/>
      <c r="N691" s="490"/>
      <c r="O691" s="490"/>
      <c r="P691" s="490"/>
      <c r="Q691" s="490"/>
      <c r="R691" s="490"/>
      <c r="S691" s="490"/>
      <c r="AP691" s="93"/>
      <c r="AQ691" s="93"/>
      <c r="AR691" s="93"/>
      <c r="AS691" s="93"/>
      <c r="AT691" s="93"/>
      <c r="AU691" s="93"/>
      <c r="AV691" s="93"/>
      <c r="AW691" s="93"/>
      <c r="AX691" s="93"/>
      <c r="AY691" s="93"/>
      <c r="AZ691" s="93"/>
      <c r="BA691" s="93"/>
      <c r="BB691" s="93"/>
      <c r="BC691" s="93"/>
      <c r="BD691" s="93"/>
      <c r="BE691" s="93"/>
      <c r="BF691" s="93"/>
      <c r="BG691" s="93"/>
      <c r="BH691" s="93"/>
      <c r="BI691" s="93"/>
      <c r="BJ691" s="93"/>
      <c r="BK691" s="93"/>
      <c r="BL691" s="93"/>
      <c r="BM691" s="93"/>
      <c r="BN691" s="93"/>
      <c r="BO691" s="93"/>
      <c r="BP691" s="93"/>
      <c r="BQ691" s="93"/>
      <c r="BR691" s="93"/>
      <c r="BS691" s="93"/>
      <c r="BT691" s="93"/>
      <c r="BU691" s="93"/>
      <c r="BV691" s="93"/>
      <c r="BW691" s="93"/>
      <c r="BX691" s="93"/>
      <c r="BY691" s="93"/>
      <c r="BZ691" s="93"/>
      <c r="CA691" s="93"/>
      <c r="CB691" s="93"/>
      <c r="CC691" s="93"/>
      <c r="CD691" s="93"/>
      <c r="CE691" s="93"/>
      <c r="CF691" s="93"/>
    </row>
    <row r="692" spans="1:84" s="66" customFormat="1">
      <c r="A692" s="464" t="s">
        <v>81</v>
      </c>
      <c r="B692" s="67"/>
      <c r="C692" s="102">
        <v>4461.4843249260002</v>
      </c>
      <c r="D692" s="102">
        <v>1778.120233271</v>
      </c>
      <c r="E692" s="102">
        <v>748.59039652900003</v>
      </c>
      <c r="F692" s="102">
        <v>3522.8105896110001</v>
      </c>
      <c r="G692" s="102">
        <v>-758.07142304199999</v>
      </c>
      <c r="H692" s="102">
        <v>2993.302200047</v>
      </c>
      <c r="I692" s="102">
        <v>1247.2709658829999</v>
      </c>
      <c r="J692" s="102">
        <v>40.308846723000002</v>
      </c>
      <c r="L692" s="490"/>
      <c r="M692" s="490"/>
      <c r="N692" s="490"/>
      <c r="O692" s="490"/>
      <c r="P692" s="490"/>
      <c r="Q692" s="490"/>
      <c r="R692" s="490"/>
      <c r="S692" s="490"/>
      <c r="AP692" s="93"/>
      <c r="AQ692" s="93"/>
      <c r="AR692" s="93"/>
      <c r="AS692" s="93"/>
      <c r="AT692" s="93"/>
      <c r="AU692" s="93"/>
      <c r="AV692" s="93"/>
      <c r="AW692" s="93"/>
      <c r="AX692" s="93"/>
      <c r="AY692" s="93"/>
      <c r="AZ692" s="93"/>
      <c r="BA692" s="93"/>
      <c r="BB692" s="93"/>
      <c r="BC692" s="93"/>
      <c r="BD692" s="93"/>
      <c r="BE692" s="93"/>
      <c r="BF692" s="93"/>
      <c r="BG692" s="93"/>
      <c r="BH692" s="93"/>
      <c r="BI692" s="93"/>
      <c r="BJ692" s="93"/>
      <c r="BK692" s="93"/>
      <c r="BL692" s="93"/>
      <c r="BM692" s="93"/>
      <c r="BN692" s="93"/>
      <c r="BO692" s="93"/>
      <c r="BP692" s="93"/>
      <c r="BQ692" s="93"/>
      <c r="BR692" s="93"/>
      <c r="BS692" s="93"/>
      <c r="BT692" s="93"/>
      <c r="BU692" s="93"/>
      <c r="BV692" s="93"/>
      <c r="BW692" s="93"/>
      <c r="BX692" s="93"/>
      <c r="BY692" s="93"/>
      <c r="BZ692" s="93"/>
      <c r="CA692" s="93"/>
      <c r="CB692" s="93"/>
      <c r="CC692" s="93"/>
      <c r="CD692" s="93"/>
      <c r="CE692" s="93"/>
      <c r="CF692" s="93"/>
    </row>
    <row r="693" spans="1:84" s="66" customFormat="1">
      <c r="A693" s="464" t="s">
        <v>37</v>
      </c>
      <c r="B693" s="67"/>
      <c r="C693" s="102">
        <v>-2249.7859082999998</v>
      </c>
      <c r="D693" s="102">
        <v>-0.33500000000000002</v>
      </c>
      <c r="E693" s="102">
        <v>-7.1936242310000003</v>
      </c>
      <c r="F693" s="102">
        <v>-22323.634387602</v>
      </c>
      <c r="G693" s="102">
        <v>-603.00576577300001</v>
      </c>
      <c r="H693" s="102">
        <v>-21716.756165762999</v>
      </c>
      <c r="I693" s="102">
        <v>-86.789482652999993</v>
      </c>
      <c r="J693" s="102">
        <v>82.917026586999995</v>
      </c>
      <c r="L693" s="490"/>
      <c r="M693" s="490"/>
      <c r="N693" s="490"/>
      <c r="O693" s="490"/>
      <c r="P693" s="490"/>
      <c r="Q693" s="490"/>
      <c r="R693" s="490"/>
      <c r="S693" s="490"/>
      <c r="AP693" s="93"/>
      <c r="AQ693" s="93"/>
      <c r="AR693" s="93"/>
      <c r="AS693" s="93"/>
      <c r="AT693" s="93"/>
      <c r="AU693" s="93"/>
      <c r="AV693" s="93"/>
      <c r="AW693" s="93"/>
      <c r="AX693" s="93"/>
      <c r="AY693" s="93"/>
      <c r="AZ693" s="93"/>
      <c r="BA693" s="93"/>
      <c r="BB693" s="93"/>
      <c r="BC693" s="93"/>
      <c r="BD693" s="93"/>
      <c r="BE693" s="93"/>
      <c r="BF693" s="93"/>
      <c r="BG693" s="93"/>
      <c r="BH693" s="93"/>
      <c r="BI693" s="93"/>
      <c r="BJ693" s="93"/>
      <c r="BK693" s="93"/>
      <c r="BL693" s="93"/>
      <c r="BM693" s="93"/>
      <c r="BN693" s="93"/>
      <c r="BO693" s="93"/>
      <c r="BP693" s="93"/>
      <c r="BQ693" s="93"/>
      <c r="BR693" s="93"/>
      <c r="BS693" s="93"/>
      <c r="BT693" s="93"/>
      <c r="BU693" s="93"/>
      <c r="BV693" s="93"/>
      <c r="BW693" s="93"/>
      <c r="BX693" s="93"/>
      <c r="BY693" s="93"/>
      <c r="BZ693" s="93"/>
      <c r="CA693" s="93"/>
      <c r="CB693" s="93"/>
      <c r="CC693" s="93"/>
      <c r="CD693" s="93"/>
      <c r="CE693" s="93"/>
      <c r="CF693" s="93"/>
    </row>
    <row r="694" spans="1:84" s="66" customFormat="1">
      <c r="A694" s="477" t="s">
        <v>38</v>
      </c>
      <c r="B694" s="63"/>
      <c r="C694" s="478">
        <v>188497.47634443099</v>
      </c>
      <c r="D694" s="478">
        <v>200318.600010083</v>
      </c>
      <c r="E694" s="478">
        <v>174462.48327913499</v>
      </c>
      <c r="F694" s="478">
        <v>612491.66150658904</v>
      </c>
      <c r="G694" s="478">
        <v>181939.044926545</v>
      </c>
      <c r="H694" s="478">
        <v>146623.32548912</v>
      </c>
      <c r="I694" s="478">
        <v>157650.58761001201</v>
      </c>
      <c r="J694" s="478">
        <v>126278.70348091199</v>
      </c>
      <c r="L694" s="490"/>
      <c r="M694" s="490"/>
      <c r="N694" s="490"/>
      <c r="O694" s="490"/>
      <c r="P694" s="490"/>
      <c r="Q694" s="490"/>
      <c r="R694" s="490"/>
      <c r="S694" s="490"/>
      <c r="AP694" s="93"/>
      <c r="AQ694" s="93"/>
      <c r="AR694" s="93"/>
      <c r="AS694" s="93"/>
      <c r="AT694" s="93"/>
      <c r="AU694" s="93"/>
      <c r="AV694" s="93"/>
      <c r="AW694" s="93"/>
      <c r="AX694" s="93"/>
      <c r="AY694" s="93"/>
      <c r="AZ694" s="93"/>
      <c r="BA694" s="93"/>
      <c r="BB694" s="93"/>
      <c r="BC694" s="93"/>
      <c r="BD694" s="93"/>
      <c r="BE694" s="93"/>
      <c r="BF694" s="93"/>
      <c r="BG694" s="93"/>
      <c r="BH694" s="93"/>
      <c r="BI694" s="93"/>
      <c r="BJ694" s="93"/>
      <c r="BK694" s="93"/>
      <c r="BL694" s="93"/>
      <c r="BM694" s="93"/>
      <c r="BN694" s="93"/>
      <c r="BO694" s="93"/>
      <c r="BP694" s="93"/>
      <c r="BQ694" s="93"/>
      <c r="BR694" s="93"/>
      <c r="BS694" s="93"/>
      <c r="BT694" s="93"/>
      <c r="BU694" s="93"/>
      <c r="BV694" s="93"/>
      <c r="BW694" s="93"/>
      <c r="BX694" s="93"/>
      <c r="BY694" s="93"/>
      <c r="BZ694" s="93"/>
      <c r="CA694" s="93"/>
      <c r="CB694" s="93"/>
      <c r="CC694" s="93"/>
      <c r="CD694" s="93"/>
      <c r="CE694" s="93"/>
      <c r="CF694" s="93"/>
    </row>
    <row r="695" spans="1:84" s="68" customFormat="1" ht="6" customHeight="1">
      <c r="A695" s="555"/>
      <c r="B695" s="556"/>
      <c r="C695" s="564"/>
      <c r="D695" s="564"/>
      <c r="E695" s="564"/>
      <c r="F695" s="564"/>
      <c r="G695" s="564"/>
      <c r="H695" s="564"/>
      <c r="I695" s="564"/>
      <c r="J695" s="564"/>
      <c r="L695" s="490"/>
      <c r="M695" s="490"/>
      <c r="N695" s="490"/>
      <c r="O695" s="490"/>
      <c r="P695" s="490"/>
      <c r="Q695" s="490"/>
      <c r="R695" s="490"/>
      <c r="S695" s="490"/>
      <c r="AP695" s="94"/>
      <c r="AQ695" s="94"/>
      <c r="AR695" s="94"/>
      <c r="AS695" s="94"/>
      <c r="AT695" s="94"/>
      <c r="AU695" s="94"/>
      <c r="AV695" s="94"/>
      <c r="AW695" s="94"/>
      <c r="AX695" s="94"/>
      <c r="AY695" s="94"/>
      <c r="AZ695" s="94"/>
      <c r="BA695" s="94"/>
      <c r="BB695" s="94"/>
      <c r="BC695" s="94"/>
      <c r="BD695" s="94"/>
      <c r="BE695" s="94"/>
      <c r="BF695" s="94"/>
      <c r="BG695" s="94"/>
      <c r="BH695" s="94"/>
      <c r="BI695" s="94"/>
      <c r="BJ695" s="94"/>
      <c r="BK695" s="94"/>
      <c r="BL695" s="94"/>
      <c r="BM695" s="94"/>
      <c r="BN695" s="94"/>
      <c r="BO695" s="94"/>
      <c r="BP695" s="94"/>
      <c r="BQ695" s="94"/>
      <c r="BR695" s="94"/>
      <c r="BS695" s="94"/>
      <c r="BT695" s="94"/>
      <c r="BU695" s="94"/>
      <c r="BV695" s="94"/>
      <c r="BW695" s="94"/>
      <c r="BX695" s="94"/>
      <c r="BY695" s="94"/>
      <c r="BZ695" s="94"/>
      <c r="CA695" s="94"/>
      <c r="CB695" s="94"/>
      <c r="CC695" s="94"/>
      <c r="CD695" s="94"/>
      <c r="CE695" s="94"/>
      <c r="CF695" s="94"/>
    </row>
    <row r="696" spans="1:84" s="68" customFormat="1" ht="14.25" customHeight="1">
      <c r="A696" s="466" t="s">
        <v>195</v>
      </c>
      <c r="B696" s="96"/>
      <c r="C696" s="472">
        <v>0.74822556550449171</v>
      </c>
      <c r="D696" s="472">
        <v>0.72867558595906601</v>
      </c>
      <c r="E696" s="472">
        <v>0.7503713971757543</v>
      </c>
      <c r="F696" s="472">
        <v>0.76591505084956957</v>
      </c>
      <c r="G696" s="472">
        <v>0.73283460053450578</v>
      </c>
      <c r="H696" s="472">
        <v>0.76133132530134973</v>
      </c>
      <c r="I696" s="472">
        <v>0.76211507514146914</v>
      </c>
      <c r="J696" s="472">
        <v>0.80918667295641045</v>
      </c>
      <c r="L696" s="490"/>
      <c r="M696" s="490"/>
      <c r="N696" s="490"/>
      <c r="O696" s="490"/>
      <c r="P696" s="490"/>
      <c r="Q696" s="490"/>
      <c r="R696" s="490"/>
      <c r="S696" s="490"/>
      <c r="AP696" s="94"/>
      <c r="AQ696" s="94"/>
      <c r="AR696" s="94"/>
      <c r="AS696" s="94"/>
      <c r="AT696" s="94"/>
      <c r="AU696" s="94"/>
      <c r="AV696" s="94"/>
      <c r="AW696" s="94"/>
      <c r="AX696" s="94"/>
      <c r="AY696" s="94"/>
      <c r="AZ696" s="94"/>
      <c r="BA696" s="94"/>
      <c r="BB696" s="94"/>
      <c r="BC696" s="94"/>
      <c r="BD696" s="94"/>
      <c r="BE696" s="94"/>
      <c r="BF696" s="94"/>
      <c r="BG696" s="94"/>
      <c r="BH696" s="94"/>
      <c r="BI696" s="94"/>
      <c r="BJ696" s="94"/>
      <c r="BK696" s="94"/>
      <c r="BL696" s="94"/>
      <c r="BM696" s="94"/>
      <c r="BN696" s="94"/>
      <c r="BO696" s="94"/>
      <c r="BP696" s="94"/>
      <c r="BQ696" s="94"/>
      <c r="BR696" s="94"/>
      <c r="BS696" s="94"/>
      <c r="BT696" s="94"/>
      <c r="BU696" s="94"/>
      <c r="BV696" s="94"/>
      <c r="BW696" s="94"/>
      <c r="BX696" s="94"/>
      <c r="BY696" s="94"/>
      <c r="BZ696" s="94"/>
      <c r="CA696" s="94"/>
      <c r="CB696" s="94"/>
      <c r="CC696" s="94"/>
      <c r="CD696" s="94"/>
      <c r="CE696" s="94"/>
      <c r="CF696" s="94"/>
    </row>
    <row r="697" spans="1:84" s="66" customFormat="1">
      <c r="A697" s="463" t="s">
        <v>206</v>
      </c>
      <c r="B697" s="53"/>
      <c r="C697" s="97">
        <v>13438897356.155563</v>
      </c>
      <c r="D697" s="97">
        <v>13015544601.387815</v>
      </c>
      <c r="E697" s="97">
        <v>13355715019.8605</v>
      </c>
      <c r="F697" s="97">
        <v>12381619166.119375</v>
      </c>
      <c r="G697" s="97">
        <v>12381619166.119375</v>
      </c>
      <c r="H697" s="97">
        <v>11893551309.5151</v>
      </c>
      <c r="I697" s="97">
        <v>12015014367.831757</v>
      </c>
      <c r="J697" s="97">
        <v>11941491157.97427</v>
      </c>
      <c r="L697" s="490"/>
      <c r="M697" s="490"/>
      <c r="N697" s="490"/>
      <c r="O697" s="490"/>
      <c r="P697" s="490"/>
      <c r="Q697" s="490"/>
      <c r="R697" s="490"/>
      <c r="S697" s="490"/>
      <c r="AP697" s="93"/>
      <c r="AQ697" s="93"/>
      <c r="AR697" s="93"/>
      <c r="AS697" s="93"/>
      <c r="AT697" s="93"/>
      <c r="AU697" s="93"/>
      <c r="AV697" s="93"/>
      <c r="AW697" s="93"/>
      <c r="AX697" s="93"/>
      <c r="AY697" s="93"/>
      <c r="AZ697" s="93"/>
      <c r="BA697" s="93"/>
      <c r="BB697" s="93"/>
      <c r="BC697" s="93"/>
      <c r="BD697" s="93"/>
      <c r="BE697" s="93"/>
      <c r="BF697" s="93"/>
      <c r="BG697" s="93"/>
      <c r="BH697" s="93"/>
      <c r="BI697" s="93"/>
      <c r="BJ697" s="93"/>
      <c r="BK697" s="93"/>
      <c r="BL697" s="93"/>
      <c r="BM697" s="93"/>
      <c r="BN697" s="93"/>
      <c r="BO697" s="93"/>
      <c r="BP697" s="93"/>
      <c r="BQ697" s="93"/>
      <c r="BR697" s="93"/>
      <c r="BS697" s="93"/>
      <c r="BT697" s="93"/>
      <c r="BU697" s="93"/>
      <c r="BV697" s="93"/>
      <c r="BW697" s="93"/>
      <c r="BX697" s="93"/>
      <c r="BY697" s="93"/>
      <c r="BZ697" s="93"/>
      <c r="CA697" s="93"/>
      <c r="CB697" s="93"/>
      <c r="CC697" s="93"/>
      <c r="CD697" s="93"/>
      <c r="CE697" s="93"/>
      <c r="CF697" s="93"/>
    </row>
    <row r="698" spans="1:84" s="66" customFormat="1">
      <c r="A698" s="463" t="s">
        <v>207</v>
      </c>
      <c r="B698" s="53"/>
      <c r="C698" s="97">
        <v>2657989104.4519939</v>
      </c>
      <c r="D698" s="97">
        <v>2575859420.9238286</v>
      </c>
      <c r="E698" s="97">
        <v>2538388628.0087805</v>
      </c>
      <c r="F698" s="97">
        <v>2467517654.769599</v>
      </c>
      <c r="G698" s="97">
        <v>2467517654.769599</v>
      </c>
      <c r="H698" s="97">
        <v>2393795783.5663266</v>
      </c>
      <c r="I698" s="97">
        <v>2407982528.1671634</v>
      </c>
      <c r="J698" s="97">
        <v>2519701520.0429459</v>
      </c>
      <c r="L698" s="490"/>
      <c r="M698" s="490"/>
      <c r="N698" s="490"/>
      <c r="O698" s="490"/>
      <c r="P698" s="490"/>
      <c r="Q698" s="490"/>
      <c r="R698" s="490"/>
      <c r="S698" s="490"/>
      <c r="AP698" s="93"/>
      <c r="AQ698" s="93"/>
      <c r="AR698" s="93"/>
      <c r="AS698" s="93"/>
      <c r="AT698" s="93"/>
      <c r="AU698" s="93"/>
      <c r="AV698" s="93"/>
      <c r="AW698" s="93"/>
      <c r="AX698" s="93"/>
      <c r="AY698" s="93"/>
      <c r="AZ698" s="93"/>
      <c r="BA698" s="93"/>
      <c r="BB698" s="93"/>
      <c r="BC698" s="93"/>
      <c r="BD698" s="93"/>
      <c r="BE698" s="93"/>
      <c r="BF698" s="93"/>
      <c r="BG698" s="93"/>
      <c r="BH698" s="93"/>
      <c r="BI698" s="93"/>
      <c r="BJ698" s="93"/>
      <c r="BK698" s="93"/>
      <c r="BL698" s="93"/>
      <c r="BM698" s="93"/>
      <c r="BN698" s="93"/>
      <c r="BO698" s="93"/>
      <c r="BP698" s="93"/>
      <c r="BQ698" s="93"/>
      <c r="BR698" s="93"/>
      <c r="BS698" s="93"/>
      <c r="BT698" s="93"/>
      <c r="BU698" s="93"/>
      <c r="BV698" s="93"/>
      <c r="BW698" s="93"/>
      <c r="BX698" s="93"/>
      <c r="BY698" s="93"/>
      <c r="BZ698" s="93"/>
      <c r="CA698" s="93"/>
      <c r="CB698" s="93"/>
      <c r="CC698" s="93"/>
      <c r="CD698" s="93"/>
      <c r="CE698" s="93"/>
      <c r="CF698" s="93"/>
    </row>
    <row r="699" spans="1:84" s="66" customFormat="1">
      <c r="A699" s="463" t="s">
        <v>208</v>
      </c>
      <c r="B699" s="53"/>
      <c r="C699" s="111">
        <v>39683.632270000002</v>
      </c>
      <c r="D699" s="111">
        <v>37159.341899999999</v>
      </c>
      <c r="E699" s="111">
        <v>36744.853499999997</v>
      </c>
      <c r="F699" s="111">
        <v>36031.804999999993</v>
      </c>
      <c r="G699" s="111">
        <v>36031.804999999993</v>
      </c>
      <c r="H699" s="111">
        <v>34458.987999999998</v>
      </c>
      <c r="I699" s="111">
        <v>35048.330000000009</v>
      </c>
      <c r="J699" s="111">
        <v>38609.116499999996</v>
      </c>
      <c r="L699" s="490"/>
      <c r="M699" s="490"/>
      <c r="N699" s="490"/>
      <c r="O699" s="490"/>
      <c r="P699" s="490"/>
      <c r="Q699" s="490"/>
      <c r="R699" s="490"/>
      <c r="S699" s="490"/>
      <c r="AP699" s="93"/>
      <c r="AQ699" s="93"/>
      <c r="AR699" s="93"/>
      <c r="AS699" s="93"/>
      <c r="AT699" s="93"/>
      <c r="AU699" s="93"/>
      <c r="AV699" s="93"/>
      <c r="AW699" s="93"/>
      <c r="AX699" s="93"/>
      <c r="AY699" s="93"/>
      <c r="AZ699" s="93"/>
      <c r="BA699" s="93"/>
      <c r="BB699" s="93"/>
      <c r="BC699" s="93"/>
      <c r="BD699" s="93"/>
      <c r="BE699" s="93"/>
      <c r="BF699" s="93"/>
      <c r="BG699" s="93"/>
      <c r="BH699" s="93"/>
      <c r="BI699" s="93"/>
      <c r="BJ699" s="93"/>
      <c r="BK699" s="93"/>
      <c r="BL699" s="93"/>
      <c r="BM699" s="93"/>
      <c r="BN699" s="93"/>
      <c r="BO699" s="93"/>
      <c r="BP699" s="93"/>
      <c r="BQ699" s="93"/>
      <c r="BR699" s="93"/>
      <c r="BS699" s="93"/>
      <c r="BT699" s="93"/>
      <c r="BU699" s="93"/>
      <c r="BV699" s="93"/>
      <c r="BW699" s="93"/>
      <c r="BX699" s="93"/>
      <c r="BY699" s="93"/>
      <c r="BZ699" s="93"/>
      <c r="CA699" s="93"/>
      <c r="CB699" s="93"/>
      <c r="CC699" s="93"/>
      <c r="CD699" s="93"/>
      <c r="CE699" s="93"/>
      <c r="CF699" s="93"/>
    </row>
    <row r="700" spans="1:84" s="66" customFormat="1">
      <c r="A700" s="463" t="s">
        <v>101</v>
      </c>
      <c r="B700" s="53"/>
      <c r="C700" s="98">
        <v>1283924.9625137663</v>
      </c>
      <c r="D700" s="98">
        <v>1283798.097691291</v>
      </c>
      <c r="E700" s="98">
        <v>1223031.7481149461</v>
      </c>
      <c r="F700" s="98">
        <v>1172426.0066105502</v>
      </c>
      <c r="G700" s="98">
        <v>1172426.0066105502</v>
      </c>
      <c r="H700" s="98">
        <v>1159843.6179015378</v>
      </c>
      <c r="I700" s="98">
        <v>1162223.7500790586</v>
      </c>
      <c r="J700" s="98">
        <v>1143576.362832238</v>
      </c>
      <c r="L700" s="490"/>
      <c r="M700" s="490"/>
      <c r="N700" s="490"/>
      <c r="O700" s="490"/>
      <c r="P700" s="490"/>
      <c r="Q700" s="490"/>
      <c r="R700" s="490"/>
      <c r="S700" s="490"/>
      <c r="AP700" s="93"/>
      <c r="AQ700" s="93"/>
      <c r="AR700" s="93"/>
      <c r="AS700" s="93"/>
      <c r="AT700" s="93"/>
      <c r="AU700" s="93"/>
      <c r="AV700" s="93"/>
      <c r="AW700" s="93"/>
      <c r="AX700" s="93"/>
      <c r="AY700" s="93"/>
      <c r="AZ700" s="93"/>
      <c r="BA700" s="93"/>
      <c r="BB700" s="93"/>
      <c r="BC700" s="93"/>
      <c r="BD700" s="93"/>
      <c r="BE700" s="93"/>
      <c r="BF700" s="93"/>
      <c r="BG700" s="93"/>
      <c r="BH700" s="93"/>
      <c r="BI700" s="93"/>
      <c r="BJ700" s="93"/>
      <c r="BK700" s="93"/>
      <c r="BL700" s="93"/>
      <c r="BM700" s="93"/>
      <c r="BN700" s="93"/>
      <c r="BO700" s="93"/>
      <c r="BP700" s="93"/>
      <c r="BQ700" s="93"/>
      <c r="BR700" s="93"/>
      <c r="BS700" s="93"/>
      <c r="BT700" s="93"/>
      <c r="BU700" s="93"/>
      <c r="BV700" s="93"/>
      <c r="BW700" s="93"/>
      <c r="BX700" s="93"/>
      <c r="BY700" s="93"/>
      <c r="BZ700" s="93"/>
      <c r="CA700" s="93"/>
      <c r="CB700" s="93"/>
      <c r="CC700" s="93"/>
      <c r="CD700" s="93"/>
      <c r="CE700" s="93"/>
      <c r="CF700" s="93"/>
    </row>
    <row r="701" spans="1:84" s="66" customFormat="1">
      <c r="A701" s="463" t="s">
        <v>199</v>
      </c>
      <c r="B701" s="53"/>
      <c r="C701" s="98">
        <v>11830311.520753816</v>
      </c>
      <c r="D701" s="98">
        <v>10969357.407252099</v>
      </c>
      <c r="E701" s="98">
        <v>11458670.038277607</v>
      </c>
      <c r="F701" s="98">
        <v>10585730.749183107</v>
      </c>
      <c r="G701" s="98">
        <v>10585730.749183107</v>
      </c>
      <c r="H701" s="98">
        <v>10513572.545912275</v>
      </c>
      <c r="I701" s="98">
        <v>9979959.4985520914</v>
      </c>
      <c r="J701" s="98">
        <v>10182880.439929236</v>
      </c>
      <c r="L701" s="490"/>
      <c r="M701" s="490"/>
      <c r="N701" s="490"/>
      <c r="O701" s="490"/>
      <c r="P701" s="490"/>
      <c r="Q701" s="490"/>
      <c r="R701" s="490"/>
      <c r="S701" s="490"/>
      <c r="AP701" s="93"/>
      <c r="AQ701" s="93"/>
      <c r="AR701" s="93"/>
      <c r="AS701" s="93"/>
      <c r="AT701" s="93"/>
      <c r="AU701" s="93"/>
      <c r="AV701" s="93"/>
      <c r="AW701" s="93"/>
      <c r="AX701" s="93"/>
      <c r="AY701" s="93"/>
      <c r="AZ701" s="93"/>
      <c r="BA701" s="93"/>
      <c r="BB701" s="93"/>
      <c r="BC701" s="93"/>
      <c r="BD701" s="93"/>
      <c r="BE701" s="93"/>
      <c r="BF701" s="93"/>
      <c r="BG701" s="93"/>
      <c r="BH701" s="93"/>
      <c r="BI701" s="93"/>
      <c r="BJ701" s="93"/>
      <c r="BK701" s="93"/>
      <c r="BL701" s="93"/>
      <c r="BM701" s="93"/>
      <c r="BN701" s="93"/>
      <c r="BO701" s="93"/>
      <c r="BP701" s="93"/>
      <c r="BQ701" s="93"/>
      <c r="BR701" s="93"/>
      <c r="BS701" s="93"/>
      <c r="BT701" s="93"/>
      <c r="BU701" s="93"/>
      <c r="BV701" s="93"/>
      <c r="BW701" s="93"/>
      <c r="BX701" s="93"/>
      <c r="BY701" s="93"/>
      <c r="BZ701" s="93"/>
      <c r="CA701" s="93"/>
      <c r="CB701" s="93"/>
      <c r="CC701" s="93"/>
      <c r="CD701" s="93"/>
      <c r="CE701" s="93"/>
      <c r="CF701" s="93"/>
    </row>
    <row r="702" spans="1:84" s="69" customFormat="1">
      <c r="A702" s="453"/>
      <c r="B702" s="114"/>
      <c r="C702" s="114"/>
      <c r="D702" s="114"/>
      <c r="E702" s="114"/>
      <c r="F702" s="114"/>
      <c r="G702" s="114"/>
      <c r="H702" s="114"/>
      <c r="I702" s="114"/>
      <c r="J702" s="114"/>
      <c r="AP702" s="104"/>
      <c r="AQ702" s="104"/>
      <c r="AR702" s="104"/>
      <c r="AS702" s="104"/>
      <c r="AT702" s="104"/>
      <c r="AU702" s="104"/>
      <c r="AV702" s="104"/>
      <c r="AW702" s="104"/>
      <c r="AX702" s="104"/>
      <c r="AY702" s="104"/>
      <c r="AZ702" s="104"/>
      <c r="BA702" s="104"/>
      <c r="BB702" s="104"/>
      <c r="BC702" s="104"/>
      <c r="BD702" s="104"/>
      <c r="BE702" s="104"/>
      <c r="BF702" s="104"/>
      <c r="BG702" s="104"/>
      <c r="BH702" s="104"/>
      <c r="BI702" s="104"/>
      <c r="BJ702" s="104"/>
      <c r="BK702" s="104"/>
      <c r="BL702" s="104"/>
      <c r="BM702" s="104"/>
      <c r="BN702" s="104"/>
      <c r="BO702" s="104"/>
      <c r="BP702" s="104"/>
      <c r="BQ702" s="104"/>
      <c r="BR702" s="104"/>
      <c r="BS702" s="104"/>
      <c r="BT702" s="104"/>
      <c r="BU702" s="104"/>
      <c r="BV702" s="104"/>
      <c r="BW702" s="104"/>
      <c r="BX702" s="104"/>
      <c r="BY702" s="104"/>
      <c r="BZ702" s="104"/>
      <c r="CA702" s="104"/>
      <c r="CB702" s="104"/>
      <c r="CC702" s="104"/>
      <c r="CD702" s="104"/>
      <c r="CE702" s="104"/>
      <c r="CF702" s="104"/>
    </row>
    <row r="703" spans="1:84" s="65" customFormat="1" ht="20.399999999999999">
      <c r="A703" s="559" t="s">
        <v>9</v>
      </c>
      <c r="B703" s="552"/>
      <c r="C703" s="553" t="s">
        <v>425</v>
      </c>
      <c r="D703" s="553" t="s">
        <v>382</v>
      </c>
      <c r="E703" s="553" t="s">
        <v>347</v>
      </c>
      <c r="F703" s="554" t="s">
        <v>426</v>
      </c>
      <c r="G703" s="554" t="s">
        <v>427</v>
      </c>
      <c r="H703" s="554" t="s">
        <v>428</v>
      </c>
      <c r="I703" s="554" t="s">
        <v>429</v>
      </c>
      <c r="J703" s="554" t="s">
        <v>430</v>
      </c>
      <c r="L703" s="490"/>
      <c r="M703" s="490"/>
      <c r="N703" s="490"/>
      <c r="O703" s="490"/>
      <c r="P703" s="490"/>
      <c r="Q703" s="490"/>
      <c r="R703" s="490"/>
      <c r="S703" s="490"/>
      <c r="AP703" s="91"/>
      <c r="AQ703" s="91"/>
      <c r="AR703" s="91"/>
      <c r="AS703" s="91"/>
      <c r="AT703" s="91"/>
      <c r="AU703" s="91"/>
      <c r="AV703" s="91"/>
      <c r="AW703" s="91"/>
      <c r="AX703" s="91"/>
      <c r="AY703" s="91"/>
      <c r="AZ703" s="91"/>
      <c r="BA703" s="91"/>
      <c r="BB703" s="91"/>
      <c r="BC703" s="91"/>
      <c r="BD703" s="91"/>
      <c r="BE703" s="91"/>
      <c r="BF703" s="91"/>
      <c r="BG703" s="91"/>
      <c r="BH703" s="91"/>
      <c r="BI703" s="91"/>
      <c r="BJ703" s="91"/>
      <c r="BK703" s="91"/>
      <c r="BL703" s="91"/>
      <c r="BM703" s="91"/>
      <c r="BN703" s="91"/>
      <c r="BO703" s="91"/>
      <c r="BP703" s="91"/>
      <c r="BQ703" s="91"/>
      <c r="BR703" s="91"/>
      <c r="BS703" s="91"/>
      <c r="BT703" s="91"/>
      <c r="BU703" s="91"/>
      <c r="BV703" s="91"/>
      <c r="BW703" s="91"/>
      <c r="BX703" s="91"/>
      <c r="BY703" s="91"/>
      <c r="BZ703" s="91"/>
      <c r="CA703" s="91"/>
      <c r="CB703" s="91"/>
      <c r="CC703" s="91"/>
      <c r="CD703" s="91"/>
      <c r="CE703" s="91"/>
      <c r="CF703" s="91"/>
    </row>
    <row r="704" spans="1:84" s="66" customFormat="1">
      <c r="A704" s="115" t="s">
        <v>450</v>
      </c>
      <c r="B704" s="118"/>
      <c r="C704" s="118"/>
      <c r="D704" s="118"/>
      <c r="E704" s="118"/>
      <c r="F704" s="118"/>
      <c r="G704" s="118"/>
      <c r="H704" s="118"/>
      <c r="I704" s="118"/>
      <c r="J704" s="118"/>
      <c r="L704" s="490"/>
      <c r="M704" s="490"/>
      <c r="N704" s="490"/>
      <c r="O704" s="490"/>
      <c r="P704" s="490"/>
      <c r="Q704" s="490"/>
      <c r="R704" s="490"/>
      <c r="S704" s="490"/>
      <c r="AP704" s="93"/>
      <c r="AQ704" s="93"/>
      <c r="AR704" s="93"/>
      <c r="AS704" s="93"/>
      <c r="AT704" s="93"/>
      <c r="AU704" s="93"/>
      <c r="AV704" s="93"/>
      <c r="AW704" s="93"/>
      <c r="AX704" s="93"/>
      <c r="AY704" s="93"/>
      <c r="AZ704" s="93"/>
      <c r="BA704" s="93"/>
      <c r="BB704" s="93"/>
      <c r="BC704" s="93"/>
      <c r="BD704" s="93"/>
      <c r="BE704" s="93"/>
      <c r="BF704" s="93"/>
      <c r="BG704" s="93"/>
      <c r="BH704" s="93"/>
      <c r="BI704" s="93"/>
      <c r="BJ704" s="93"/>
      <c r="BK704" s="93"/>
      <c r="BL704" s="93"/>
      <c r="BM704" s="93"/>
      <c r="BN704" s="93"/>
      <c r="BO704" s="93"/>
      <c r="BP704" s="93"/>
      <c r="BQ704" s="93"/>
      <c r="BR704" s="93"/>
      <c r="BS704" s="93"/>
      <c r="BT704" s="93"/>
      <c r="BU704" s="93"/>
      <c r="BV704" s="93"/>
      <c r="BW704" s="93"/>
      <c r="BX704" s="93"/>
      <c r="BY704" s="93"/>
      <c r="BZ704" s="93"/>
      <c r="CA704" s="93"/>
      <c r="CB704" s="93"/>
      <c r="CC704" s="93"/>
      <c r="CD704" s="93"/>
      <c r="CE704" s="93"/>
      <c r="CF704" s="93"/>
    </row>
    <row r="705" spans="1:84" s="66" customFormat="1">
      <c r="A705" s="55" t="s">
        <v>32</v>
      </c>
      <c r="B705" s="63"/>
      <c r="C705" s="119">
        <v>-262176.67533149105</v>
      </c>
      <c r="D705" s="119">
        <v>-277022.42906126298</v>
      </c>
      <c r="E705" s="119">
        <v>-273997.78633506596</v>
      </c>
      <c r="F705" s="119">
        <v>-1081195.032605143</v>
      </c>
      <c r="G705" s="119">
        <v>-272518.46329749399</v>
      </c>
      <c r="H705" s="119">
        <v>-238609.73843177198</v>
      </c>
      <c r="I705" s="119">
        <v>-304531.42636371002</v>
      </c>
      <c r="J705" s="119">
        <v>-265535.40451216698</v>
      </c>
      <c r="L705" s="490"/>
      <c r="M705" s="490"/>
      <c r="N705" s="490"/>
      <c r="O705" s="490"/>
      <c r="P705" s="490"/>
      <c r="Q705" s="490"/>
      <c r="R705" s="490"/>
      <c r="S705" s="490"/>
      <c r="AP705" s="93"/>
      <c r="AQ705" s="93"/>
      <c r="AR705" s="93"/>
      <c r="AS705" s="93"/>
      <c r="AT705" s="93"/>
      <c r="AU705" s="93"/>
      <c r="AV705" s="93"/>
      <c r="AW705" s="93"/>
      <c r="AX705" s="93"/>
      <c r="AY705" s="93"/>
      <c r="AZ705" s="93"/>
      <c r="BA705" s="93"/>
      <c r="BB705" s="93"/>
      <c r="BC705" s="93"/>
      <c r="BD705" s="93"/>
      <c r="BE705" s="93"/>
      <c r="BF705" s="93"/>
      <c r="BG705" s="93"/>
      <c r="BH705" s="93"/>
      <c r="BI705" s="93"/>
      <c r="BJ705" s="93"/>
      <c r="BK705" s="93"/>
      <c r="BL705" s="93"/>
      <c r="BM705" s="93"/>
      <c r="BN705" s="93"/>
      <c r="BO705" s="93"/>
      <c r="BP705" s="93"/>
      <c r="BQ705" s="93"/>
      <c r="BR705" s="93"/>
      <c r="BS705" s="93"/>
      <c r="BT705" s="93"/>
      <c r="BU705" s="93"/>
      <c r="BV705" s="93"/>
      <c r="BW705" s="93"/>
      <c r="BX705" s="93"/>
      <c r="BY705" s="93"/>
      <c r="BZ705" s="93"/>
      <c r="CA705" s="93"/>
      <c r="CB705" s="93"/>
      <c r="CC705" s="93"/>
      <c r="CD705" s="93"/>
      <c r="CE705" s="93"/>
      <c r="CF705" s="93"/>
    </row>
    <row r="706" spans="1:84" s="66" customFormat="1">
      <c r="A706" s="116" t="s">
        <v>318</v>
      </c>
      <c r="B706" s="63"/>
      <c r="C706" s="120">
        <v>9534.5317339489993</v>
      </c>
      <c r="D706" s="120">
        <v>5708.6905998909997</v>
      </c>
      <c r="E706" s="120">
        <v>-6525.4017161900001</v>
      </c>
      <c r="F706" s="120">
        <v>-39914.337197082998</v>
      </c>
      <c r="G706" s="120">
        <v>11356.024597226</v>
      </c>
      <c r="H706" s="120">
        <v>-2203.5309184319999</v>
      </c>
      <c r="I706" s="120">
        <v>-33044.838075084997</v>
      </c>
      <c r="J706" s="120">
        <v>-16021.992800792001</v>
      </c>
      <c r="L706" s="490"/>
      <c r="M706" s="490"/>
      <c r="N706" s="490"/>
      <c r="O706" s="490"/>
      <c r="P706" s="490"/>
      <c r="Q706" s="490"/>
      <c r="R706" s="490"/>
      <c r="S706" s="490"/>
      <c r="AP706" s="93"/>
      <c r="AQ706" s="93"/>
      <c r="AR706" s="93"/>
      <c r="AS706" s="93"/>
      <c r="AT706" s="93"/>
      <c r="AU706" s="93"/>
      <c r="AV706" s="93"/>
      <c r="AW706" s="93"/>
      <c r="AX706" s="93"/>
      <c r="AY706" s="93"/>
      <c r="AZ706" s="93"/>
      <c r="BA706" s="93"/>
      <c r="BB706" s="93"/>
      <c r="BC706" s="93"/>
      <c r="BD706" s="93"/>
      <c r="BE706" s="93"/>
      <c r="BF706" s="93"/>
      <c r="BG706" s="93"/>
      <c r="BH706" s="93"/>
      <c r="BI706" s="93"/>
      <c r="BJ706" s="93"/>
      <c r="BK706" s="93"/>
      <c r="BL706" s="93"/>
      <c r="BM706" s="93"/>
      <c r="BN706" s="93"/>
      <c r="BO706" s="93"/>
      <c r="BP706" s="93"/>
      <c r="BQ706" s="93"/>
      <c r="BR706" s="93"/>
      <c r="BS706" s="93"/>
      <c r="BT706" s="93"/>
      <c r="BU706" s="93"/>
      <c r="BV706" s="93"/>
      <c r="BW706" s="93"/>
      <c r="BX706" s="93"/>
      <c r="BY706" s="93"/>
      <c r="BZ706" s="93"/>
      <c r="CA706" s="93"/>
      <c r="CB706" s="93"/>
      <c r="CC706" s="93"/>
      <c r="CD706" s="93"/>
      <c r="CE706" s="93"/>
      <c r="CF706" s="93"/>
    </row>
    <row r="707" spans="1:84" s="66" customFormat="1">
      <c r="A707" s="116" t="s">
        <v>319</v>
      </c>
      <c r="B707" s="63"/>
      <c r="C707" s="120">
        <v>-271711.20706544002</v>
      </c>
      <c r="D707" s="120">
        <v>-282731.11966115399</v>
      </c>
      <c r="E707" s="120">
        <v>-267472.38461887598</v>
      </c>
      <c r="F707" s="120">
        <v>-1041280.69540806</v>
      </c>
      <c r="G707" s="120">
        <v>-283874.48789471999</v>
      </c>
      <c r="H707" s="120">
        <v>-236406.20751333999</v>
      </c>
      <c r="I707" s="120">
        <v>-271486.588288625</v>
      </c>
      <c r="J707" s="120">
        <v>-249513.411711375</v>
      </c>
      <c r="L707" s="490"/>
      <c r="M707" s="490"/>
      <c r="N707" s="490"/>
      <c r="O707" s="490"/>
      <c r="P707" s="490"/>
      <c r="Q707" s="490"/>
      <c r="R707" s="490"/>
      <c r="S707" s="490"/>
      <c r="AP707" s="93"/>
      <c r="AQ707" s="93"/>
      <c r="AR707" s="93"/>
      <c r="AS707" s="93"/>
      <c r="AT707" s="93"/>
      <c r="AU707" s="93"/>
      <c r="AV707" s="93"/>
      <c r="AW707" s="93"/>
      <c r="AX707" s="93"/>
      <c r="AY707" s="93"/>
      <c r="AZ707" s="93"/>
      <c r="BA707" s="93"/>
      <c r="BB707" s="93"/>
      <c r="BC707" s="93"/>
      <c r="BD707" s="93"/>
      <c r="BE707" s="93"/>
      <c r="BF707" s="93"/>
      <c r="BG707" s="93"/>
      <c r="BH707" s="93"/>
      <c r="BI707" s="93"/>
      <c r="BJ707" s="93"/>
      <c r="BK707" s="93"/>
      <c r="BL707" s="93"/>
      <c r="BM707" s="93"/>
      <c r="BN707" s="93"/>
      <c r="BO707" s="93"/>
      <c r="BP707" s="93"/>
      <c r="BQ707" s="93"/>
      <c r="BR707" s="93"/>
      <c r="BS707" s="93"/>
      <c r="BT707" s="93"/>
      <c r="BU707" s="93"/>
      <c r="BV707" s="93"/>
      <c r="BW707" s="93"/>
      <c r="BX707" s="93"/>
      <c r="BY707" s="93"/>
      <c r="BZ707" s="93"/>
      <c r="CA707" s="93"/>
      <c r="CB707" s="93"/>
      <c r="CC707" s="93"/>
      <c r="CD707" s="93"/>
      <c r="CE707" s="93"/>
      <c r="CF707" s="93"/>
    </row>
    <row r="708" spans="1:84" s="66" customFormat="1">
      <c r="A708" s="56" t="s">
        <v>33</v>
      </c>
      <c r="B708" s="67"/>
      <c r="C708" s="102">
        <v>271711.20706544002</v>
      </c>
      <c r="D708" s="102">
        <v>282731.11966115399</v>
      </c>
      <c r="E708" s="102">
        <v>267472.38461887598</v>
      </c>
      <c r="F708" s="102">
        <v>1041280.69540806</v>
      </c>
      <c r="G708" s="102">
        <v>283874.48789471999</v>
      </c>
      <c r="H708" s="102">
        <v>236406.20751333999</v>
      </c>
      <c r="I708" s="102">
        <v>271486.588288625</v>
      </c>
      <c r="J708" s="102">
        <v>249513.411711375</v>
      </c>
      <c r="L708" s="490"/>
      <c r="M708" s="490"/>
      <c r="N708" s="490"/>
      <c r="O708" s="490"/>
      <c r="P708" s="490"/>
      <c r="Q708" s="490"/>
      <c r="R708" s="490"/>
      <c r="S708" s="490"/>
      <c r="AP708" s="93"/>
      <c r="AQ708" s="93"/>
      <c r="AR708" s="93"/>
      <c r="AS708" s="93"/>
      <c r="AT708" s="93"/>
      <c r="AU708" s="93"/>
      <c r="AV708" s="93"/>
      <c r="AW708" s="93"/>
      <c r="AX708" s="93"/>
      <c r="AY708" s="93"/>
      <c r="AZ708" s="93"/>
      <c r="BA708" s="93"/>
      <c r="BB708" s="93"/>
      <c r="BC708" s="93"/>
      <c r="BD708" s="93"/>
      <c r="BE708" s="93"/>
      <c r="BF708" s="93"/>
      <c r="BG708" s="93"/>
      <c r="BH708" s="93"/>
      <c r="BI708" s="93"/>
      <c r="BJ708" s="93"/>
      <c r="BK708" s="93"/>
      <c r="BL708" s="93"/>
      <c r="BM708" s="93"/>
      <c r="BN708" s="93"/>
      <c r="BO708" s="93"/>
      <c r="BP708" s="93"/>
      <c r="BQ708" s="93"/>
      <c r="BR708" s="93"/>
      <c r="BS708" s="93"/>
      <c r="BT708" s="93"/>
      <c r="BU708" s="93"/>
      <c r="BV708" s="93"/>
      <c r="BW708" s="93"/>
      <c r="BX708" s="93"/>
      <c r="BY708" s="93"/>
      <c r="BZ708" s="93"/>
      <c r="CA708" s="93"/>
      <c r="CB708" s="93"/>
      <c r="CC708" s="93"/>
      <c r="CD708" s="93"/>
      <c r="CE708" s="93"/>
      <c r="CF708" s="93"/>
    </row>
    <row r="709" spans="1:84" s="66" customFormat="1">
      <c r="A709" s="116" t="s">
        <v>319</v>
      </c>
      <c r="B709" s="64"/>
      <c r="C709" s="121">
        <v>271711.20706544002</v>
      </c>
      <c r="D709" s="121">
        <v>282731.11966115399</v>
      </c>
      <c r="E709" s="121">
        <v>267472.38461887598</v>
      </c>
      <c r="F709" s="121">
        <v>1041280.69540806</v>
      </c>
      <c r="G709" s="121">
        <v>283874.48789471999</v>
      </c>
      <c r="H709" s="121">
        <v>236406.20751333999</v>
      </c>
      <c r="I709" s="121">
        <v>271486.588288625</v>
      </c>
      <c r="J709" s="121">
        <v>249513.411711375</v>
      </c>
      <c r="L709" s="490"/>
      <c r="M709" s="490"/>
      <c r="N709" s="490"/>
      <c r="O709" s="490"/>
      <c r="P709" s="490"/>
      <c r="Q709" s="490"/>
      <c r="R709" s="490"/>
      <c r="S709" s="490"/>
      <c r="AP709" s="93"/>
      <c r="AQ709" s="93"/>
      <c r="AR709" s="93"/>
      <c r="AS709" s="93"/>
      <c r="AT709" s="93"/>
      <c r="AU709" s="93"/>
      <c r="AV709" s="93"/>
      <c r="AW709" s="93"/>
      <c r="AX709" s="93"/>
      <c r="AY709" s="93"/>
      <c r="AZ709" s="93"/>
      <c r="BA709" s="93"/>
      <c r="BB709" s="93"/>
      <c r="BC709" s="93"/>
      <c r="BD709" s="93"/>
      <c r="BE709" s="93"/>
      <c r="BF709" s="93"/>
      <c r="BG709" s="93"/>
      <c r="BH709" s="93"/>
      <c r="BI709" s="93"/>
      <c r="BJ709" s="93"/>
      <c r="BK709" s="93"/>
      <c r="BL709" s="93"/>
      <c r="BM709" s="93"/>
      <c r="BN709" s="93"/>
      <c r="BO709" s="93"/>
      <c r="BP709" s="93"/>
      <c r="BQ709" s="93"/>
      <c r="BR709" s="93"/>
      <c r="BS709" s="93"/>
      <c r="BT709" s="93"/>
      <c r="BU709" s="93"/>
      <c r="BV709" s="93"/>
      <c r="BW709" s="93"/>
      <c r="BX709" s="93"/>
      <c r="BY709" s="93"/>
      <c r="BZ709" s="93"/>
      <c r="CA709" s="93"/>
      <c r="CB709" s="93"/>
      <c r="CC709" s="93"/>
      <c r="CD709" s="93"/>
      <c r="CE709" s="93"/>
      <c r="CF709" s="93"/>
    </row>
    <row r="710" spans="1:84" s="66" customFormat="1">
      <c r="A710" s="55" t="s">
        <v>34</v>
      </c>
      <c r="B710" s="63"/>
      <c r="C710" s="119">
        <v>9534.5317339489702</v>
      </c>
      <c r="D710" s="119">
        <v>5708.6905998910079</v>
      </c>
      <c r="E710" s="119">
        <v>-6525.4017161899828</v>
      </c>
      <c r="F710" s="119">
        <v>-39914.337197083049</v>
      </c>
      <c r="G710" s="119">
        <v>11356.024597226002</v>
      </c>
      <c r="H710" s="119">
        <v>-2203.5309184319922</v>
      </c>
      <c r="I710" s="119">
        <v>-33044.838075085019</v>
      </c>
      <c r="J710" s="119">
        <v>-16021.992800791981</v>
      </c>
      <c r="L710" s="490"/>
      <c r="M710" s="490"/>
      <c r="N710" s="490"/>
      <c r="O710" s="490"/>
      <c r="P710" s="490"/>
      <c r="Q710" s="490"/>
      <c r="R710" s="490"/>
      <c r="S710" s="490"/>
      <c r="AP710" s="93"/>
      <c r="AQ710" s="93"/>
      <c r="AR710" s="93"/>
      <c r="AS710" s="93"/>
      <c r="AT710" s="93"/>
      <c r="AU710" s="93"/>
      <c r="AV710" s="93"/>
      <c r="AW710" s="93"/>
      <c r="AX710" s="93"/>
      <c r="AY710" s="93"/>
      <c r="AZ710" s="93"/>
      <c r="BA710" s="93"/>
      <c r="BB710" s="93"/>
      <c r="BC710" s="93"/>
      <c r="BD710" s="93"/>
      <c r="BE710" s="93"/>
      <c r="BF710" s="93"/>
      <c r="BG710" s="93"/>
      <c r="BH710" s="93"/>
      <c r="BI710" s="93"/>
      <c r="BJ710" s="93"/>
      <c r="BK710" s="93"/>
      <c r="BL710" s="93"/>
      <c r="BM710" s="93"/>
      <c r="BN710" s="93"/>
      <c r="BO710" s="93"/>
      <c r="BP710" s="93"/>
      <c r="BQ710" s="93"/>
      <c r="BR710" s="93"/>
      <c r="BS710" s="93"/>
      <c r="BT710" s="93"/>
      <c r="BU710" s="93"/>
      <c r="BV710" s="93"/>
      <c r="BW710" s="93"/>
      <c r="BX710" s="93"/>
      <c r="BY710" s="93"/>
      <c r="BZ710" s="93"/>
      <c r="CA710" s="93"/>
      <c r="CB710" s="93"/>
      <c r="CC710" s="93"/>
      <c r="CD710" s="93"/>
      <c r="CE710" s="93"/>
      <c r="CF710" s="93"/>
    </row>
    <row r="711" spans="1:84" s="66" customFormat="1">
      <c r="A711" s="55" t="s">
        <v>36</v>
      </c>
      <c r="B711" s="118"/>
      <c r="C711" s="119">
        <v>9534.5317339489702</v>
      </c>
      <c r="D711" s="119">
        <v>5708.6905998910079</v>
      </c>
      <c r="E711" s="119">
        <v>-6525.4017161899828</v>
      </c>
      <c r="F711" s="119">
        <v>-39914.337197083049</v>
      </c>
      <c r="G711" s="119">
        <v>11356.024597226002</v>
      </c>
      <c r="H711" s="119">
        <v>-2203.5309184319922</v>
      </c>
      <c r="I711" s="119">
        <v>-33044.838075085019</v>
      </c>
      <c r="J711" s="119">
        <v>-16021.992800791981</v>
      </c>
      <c r="L711" s="490"/>
      <c r="M711" s="490"/>
      <c r="N711" s="490"/>
      <c r="O711" s="490"/>
      <c r="P711" s="490"/>
      <c r="Q711" s="490"/>
      <c r="R711" s="490"/>
      <c r="S711" s="490"/>
      <c r="AP711" s="93"/>
      <c r="AQ711" s="93"/>
      <c r="AR711" s="93"/>
      <c r="AS711" s="93"/>
      <c r="AT711" s="93"/>
      <c r="AU711" s="93"/>
      <c r="AV711" s="93"/>
      <c r="AW711" s="93"/>
      <c r="AX711" s="93"/>
      <c r="AY711" s="93"/>
      <c r="AZ711" s="93"/>
      <c r="BA711" s="93"/>
      <c r="BB711" s="93"/>
      <c r="BC711" s="93"/>
      <c r="BD711" s="93"/>
      <c r="BE711" s="93"/>
      <c r="BF711" s="93"/>
      <c r="BG711" s="93"/>
      <c r="BH711" s="93"/>
      <c r="BI711" s="93"/>
      <c r="BJ711" s="93"/>
      <c r="BK711" s="93"/>
      <c r="BL711" s="93"/>
      <c r="BM711" s="93"/>
      <c r="BN711" s="93"/>
      <c r="BO711" s="93"/>
      <c r="BP711" s="93"/>
      <c r="BQ711" s="93"/>
      <c r="BR711" s="93"/>
      <c r="BS711" s="93"/>
      <c r="BT711" s="93"/>
      <c r="BU711" s="93"/>
      <c r="BV711" s="93"/>
      <c r="BW711" s="93"/>
      <c r="BX711" s="93"/>
      <c r="BY711" s="93"/>
      <c r="BZ711" s="93"/>
      <c r="CA711" s="93"/>
      <c r="CB711" s="93"/>
      <c r="CC711" s="93"/>
      <c r="CD711" s="93"/>
      <c r="CE711" s="93"/>
      <c r="CF711" s="93"/>
    </row>
    <row r="712" spans="1:84" s="69" customFormat="1">
      <c r="A712" s="117" t="s">
        <v>38</v>
      </c>
      <c r="B712" s="118"/>
      <c r="C712" s="119">
        <v>9534.5317339489702</v>
      </c>
      <c r="D712" s="119">
        <v>5708.6905998910079</v>
      </c>
      <c r="E712" s="119">
        <v>-6525.4017161899828</v>
      </c>
      <c r="F712" s="119">
        <v>-39914.337197083049</v>
      </c>
      <c r="G712" s="119">
        <v>11356.024597226002</v>
      </c>
      <c r="H712" s="119">
        <v>-2203.5309184319922</v>
      </c>
      <c r="I712" s="119">
        <v>-33044.838075085019</v>
      </c>
      <c r="J712" s="119">
        <v>-16021.992800791981</v>
      </c>
      <c r="AP712" s="104"/>
      <c r="AQ712" s="104"/>
      <c r="AR712" s="104"/>
      <c r="AS712" s="104"/>
      <c r="AT712" s="104"/>
      <c r="AU712" s="104"/>
      <c r="AV712" s="104"/>
      <c r="AW712" s="104"/>
      <c r="AX712" s="104"/>
      <c r="AY712" s="104"/>
      <c r="AZ712" s="104"/>
      <c r="BA712" s="104"/>
      <c r="BB712" s="104"/>
      <c r="BC712" s="104"/>
      <c r="BD712" s="104"/>
      <c r="BE712" s="104"/>
      <c r="BF712" s="104"/>
      <c r="BG712" s="104"/>
      <c r="BH712" s="104"/>
      <c r="BI712" s="104"/>
      <c r="BJ712" s="104"/>
      <c r="BK712" s="104"/>
      <c r="BL712" s="104"/>
      <c r="BM712" s="104"/>
      <c r="BN712" s="104"/>
      <c r="BO712" s="104"/>
      <c r="BP712" s="104"/>
      <c r="BQ712" s="104"/>
      <c r="BR712" s="104"/>
      <c r="BS712" s="104"/>
      <c r="BT712" s="104"/>
      <c r="BU712" s="104"/>
      <c r="BV712" s="104"/>
      <c r="BW712" s="104"/>
      <c r="BX712" s="104"/>
      <c r="BY712" s="104"/>
      <c r="BZ712" s="104"/>
      <c r="CA712" s="104"/>
      <c r="CB712" s="104"/>
      <c r="CC712" s="104"/>
      <c r="CD712" s="104"/>
      <c r="CE712" s="104"/>
      <c r="CF712" s="104"/>
    </row>
    <row r="713" spans="1:84" s="69" customFormat="1">
      <c r="A713" s="565"/>
      <c r="B713" s="566"/>
      <c r="C713" s="567"/>
      <c r="D713" s="567"/>
      <c r="E713" s="567"/>
      <c r="F713" s="567"/>
      <c r="G713" s="567"/>
      <c r="H713" s="567"/>
      <c r="I713" s="567"/>
      <c r="J713" s="567"/>
      <c r="AP713" s="104"/>
      <c r="AQ713" s="104"/>
      <c r="AR713" s="104"/>
      <c r="AS713" s="104"/>
      <c r="AT713" s="104"/>
      <c r="AU713" s="104"/>
      <c r="AV713" s="104"/>
      <c r="AW713" s="104"/>
      <c r="AX713" s="104"/>
      <c r="AY713" s="104"/>
      <c r="AZ713" s="104"/>
      <c r="BA713" s="104"/>
      <c r="BB713" s="104"/>
      <c r="BC713" s="104"/>
      <c r="BD713" s="104"/>
      <c r="BE713" s="104"/>
      <c r="BF713" s="104"/>
      <c r="BG713" s="104"/>
      <c r="BH713" s="104"/>
      <c r="BI713" s="104"/>
      <c r="BJ713" s="104"/>
      <c r="BK713" s="104"/>
      <c r="BL713" s="104"/>
      <c r="BM713" s="104"/>
      <c r="BN713" s="104"/>
      <c r="BO713" s="104"/>
      <c r="BP713" s="104"/>
      <c r="BQ713" s="104"/>
      <c r="BR713" s="104"/>
      <c r="BS713" s="104"/>
      <c r="BT713" s="104"/>
      <c r="BU713" s="104"/>
      <c r="BV713" s="104"/>
      <c r="BW713" s="104"/>
      <c r="BX713" s="104"/>
      <c r="BY713" s="104"/>
      <c r="BZ713" s="104"/>
      <c r="CA713" s="104"/>
      <c r="CB713" s="104"/>
      <c r="CC713" s="104"/>
      <c r="CD713" s="104"/>
      <c r="CE713" s="104"/>
      <c r="CF713" s="104"/>
    </row>
    <row r="714" spans="1:84" s="69" customFormat="1">
      <c r="A714" s="453"/>
      <c r="B714" s="114"/>
      <c r="C714" s="114"/>
      <c r="D714" s="114"/>
      <c r="E714" s="114"/>
      <c r="F714" s="114"/>
      <c r="G714" s="114"/>
      <c r="H714" s="114"/>
      <c r="I714" s="114"/>
      <c r="J714" s="114"/>
      <c r="AP714" s="104"/>
      <c r="AQ714" s="104"/>
      <c r="AR714" s="104"/>
      <c r="AS714" s="104"/>
      <c r="AT714" s="104"/>
      <c r="AU714" s="104"/>
      <c r="AV714" s="104"/>
      <c r="AW714" s="104"/>
      <c r="AX714" s="104"/>
      <c r="AY714" s="104"/>
      <c r="AZ714" s="104"/>
      <c r="BA714" s="104"/>
      <c r="BB714" s="104"/>
      <c r="BC714" s="104"/>
      <c r="BD714" s="104"/>
      <c r="BE714" s="104"/>
      <c r="BF714" s="104"/>
      <c r="BG714" s="104"/>
      <c r="BH714" s="104"/>
      <c r="BI714" s="104"/>
      <c r="BJ714" s="104"/>
      <c r="BK714" s="104"/>
      <c r="BL714" s="104"/>
      <c r="BM714" s="104"/>
      <c r="BN714" s="104"/>
      <c r="BO714" s="104"/>
      <c r="BP714" s="104"/>
      <c r="BQ714" s="104"/>
      <c r="BR714" s="104"/>
      <c r="BS714" s="104"/>
      <c r="BT714" s="104"/>
      <c r="BU714" s="104"/>
      <c r="BV714" s="104"/>
      <c r="BW714" s="104"/>
      <c r="BX714" s="104"/>
      <c r="BY714" s="104"/>
      <c r="BZ714" s="104"/>
      <c r="CA714" s="104"/>
      <c r="CB714" s="104"/>
      <c r="CC714" s="104"/>
      <c r="CD714" s="104"/>
      <c r="CE714" s="104"/>
      <c r="CF714" s="104"/>
    </row>
    <row r="715" spans="1:84" s="69" customFormat="1" ht="20.399999999999999">
      <c r="A715" s="559" t="s">
        <v>9</v>
      </c>
      <c r="B715" s="552"/>
      <c r="C715" s="553" t="s">
        <v>425</v>
      </c>
      <c r="D715" s="553" t="s">
        <v>382</v>
      </c>
      <c r="E715" s="553" t="s">
        <v>347</v>
      </c>
      <c r="F715" s="554" t="s">
        <v>426</v>
      </c>
      <c r="G715" s="554" t="s">
        <v>427</v>
      </c>
      <c r="H715" s="554" t="s">
        <v>428</v>
      </c>
      <c r="I715" s="554" t="s">
        <v>429</v>
      </c>
      <c r="J715" s="554" t="s">
        <v>430</v>
      </c>
      <c r="AP715" s="104"/>
      <c r="AQ715" s="104"/>
      <c r="AR715" s="104"/>
      <c r="AS715" s="104"/>
      <c r="AT715" s="104"/>
      <c r="AU715" s="104"/>
      <c r="AV715" s="104"/>
      <c r="AW715" s="104"/>
      <c r="AX715" s="104"/>
      <c r="AY715" s="104"/>
      <c r="AZ715" s="104"/>
      <c r="BA715" s="104"/>
      <c r="BB715" s="104"/>
      <c r="BC715" s="104"/>
      <c r="BD715" s="104"/>
      <c r="BE715" s="104"/>
      <c r="BF715" s="104"/>
      <c r="BG715" s="104"/>
      <c r="BH715" s="104"/>
      <c r="BI715" s="104"/>
      <c r="BJ715" s="104"/>
      <c r="BK715" s="104"/>
      <c r="BL715" s="104"/>
      <c r="BM715" s="104"/>
      <c r="BN715" s="104"/>
      <c r="BO715" s="104"/>
      <c r="BP715" s="104"/>
      <c r="BQ715" s="104"/>
      <c r="BR715" s="104"/>
      <c r="BS715" s="104"/>
      <c r="BT715" s="104"/>
      <c r="BU715" s="104"/>
      <c r="BV715" s="104"/>
      <c r="BW715" s="104"/>
      <c r="BX715" s="104"/>
      <c r="BY715" s="104"/>
      <c r="BZ715" s="104"/>
      <c r="CA715" s="104"/>
      <c r="CB715" s="104"/>
      <c r="CC715" s="104"/>
      <c r="CD715" s="104"/>
      <c r="CE715" s="104"/>
      <c r="CF715" s="104"/>
    </row>
    <row r="716" spans="1:84">
      <c r="A716" s="115" t="s">
        <v>451</v>
      </c>
      <c r="B716" s="118"/>
      <c r="C716" s="118"/>
      <c r="D716" s="118"/>
      <c r="E716" s="118"/>
      <c r="F716" s="118"/>
      <c r="G716" s="118"/>
      <c r="H716" s="118"/>
      <c r="I716" s="118"/>
      <c r="J716" s="118"/>
    </row>
    <row r="717" spans="1:84">
      <c r="A717" s="55" t="s">
        <v>32</v>
      </c>
      <c r="B717" s="118"/>
      <c r="C717" s="119">
        <v>64564.51179835404</v>
      </c>
      <c r="D717" s="119">
        <v>21748.544959561987</v>
      </c>
      <c r="E717" s="119">
        <v>153323.70736811796</v>
      </c>
      <c r="F717" s="119">
        <v>-6513.2659202339128</v>
      </c>
      <c r="G717" s="119">
        <v>-100927.767124695</v>
      </c>
      <c r="H717" s="119">
        <v>-17201.471055445028</v>
      </c>
      <c r="I717" s="119">
        <v>87417.123225507035</v>
      </c>
      <c r="J717" s="119">
        <v>24198.849034398969</v>
      </c>
    </row>
    <row r="718" spans="1:84">
      <c r="A718" s="56" t="s">
        <v>33</v>
      </c>
      <c r="B718" s="67"/>
      <c r="C718" s="102">
        <v>-213194.36871933099</v>
      </c>
      <c r="D718" s="102">
        <v>-198590.49874802097</v>
      </c>
      <c r="E718" s="102">
        <v>-207597.83962202197</v>
      </c>
      <c r="F718" s="102">
        <v>-980810.39930533594</v>
      </c>
      <c r="G718" s="102">
        <v>-150140.32529719401</v>
      </c>
      <c r="H718" s="102">
        <v>-219985.79102856101</v>
      </c>
      <c r="I718" s="102">
        <v>-313194.72318628401</v>
      </c>
      <c r="J718" s="102">
        <v>-297489.55979329697</v>
      </c>
    </row>
    <row r="719" spans="1:84">
      <c r="A719" s="116" t="s">
        <v>278</v>
      </c>
      <c r="B719" s="64"/>
      <c r="C719" s="121">
        <v>-145503.93768057</v>
      </c>
      <c r="D719" s="121">
        <v>-148563.16345517899</v>
      </c>
      <c r="E719" s="121">
        <v>-102943.22094012899</v>
      </c>
      <c r="F719" s="121">
        <v>-576451.91992206103</v>
      </c>
      <c r="G719" s="121">
        <v>-173617.92058103299</v>
      </c>
      <c r="H719" s="121">
        <v>-127326.170729055</v>
      </c>
      <c r="I719" s="121">
        <v>-150513.168432462</v>
      </c>
      <c r="J719" s="121">
        <v>-124994.660179511</v>
      </c>
    </row>
    <row r="720" spans="1:84">
      <c r="A720" s="55" t="s">
        <v>34</v>
      </c>
      <c r="B720" s="118"/>
      <c r="C720" s="119">
        <v>-148629.85692097695</v>
      </c>
      <c r="D720" s="119">
        <v>-176841.95378845901</v>
      </c>
      <c r="E720" s="119">
        <v>-54274.132253904012</v>
      </c>
      <c r="F720" s="119">
        <v>-987323.66522556986</v>
      </c>
      <c r="G720" s="119">
        <v>-251068.09242188901</v>
      </c>
      <c r="H720" s="119">
        <v>-237187.26208400604</v>
      </c>
      <c r="I720" s="119">
        <v>-225777.59996077698</v>
      </c>
      <c r="J720" s="119">
        <v>-273290.71075889806</v>
      </c>
    </row>
    <row r="721" spans="1:10">
      <c r="A721" s="56" t="s">
        <v>35</v>
      </c>
      <c r="B721" s="123"/>
      <c r="C721" s="122">
        <v>3359.7213517290002</v>
      </c>
      <c r="D721" s="122">
        <v>-34515.962733433997</v>
      </c>
      <c r="E721" s="122">
        <v>-10211.616078064</v>
      </c>
      <c r="F721" s="122">
        <v>-36912.740640548996</v>
      </c>
      <c r="G721" s="122">
        <v>-3159.6425518400001</v>
      </c>
      <c r="H721" s="122">
        <v>-6752.6662095399997</v>
      </c>
      <c r="I721" s="122">
        <v>-33282.811562927003</v>
      </c>
      <c r="J721" s="122">
        <v>6282.3796837580003</v>
      </c>
    </row>
    <row r="722" spans="1:10">
      <c r="A722" s="56" t="s">
        <v>340</v>
      </c>
      <c r="B722" s="123"/>
      <c r="C722" s="122">
        <v>-512.87730532299997</v>
      </c>
      <c r="D722" s="122">
        <v>174.93411268200001</v>
      </c>
      <c r="E722" s="122">
        <v>0</v>
      </c>
      <c r="F722" s="122">
        <v>-1.0000000000000001E-9</v>
      </c>
      <c r="G722" s="122">
        <v>0</v>
      </c>
      <c r="H722" s="122">
        <v>0</v>
      </c>
      <c r="I722" s="122">
        <v>-1.0000000000000001E-9</v>
      </c>
      <c r="J722" s="122">
        <v>0</v>
      </c>
    </row>
    <row r="723" spans="1:10">
      <c r="A723" s="55" t="s">
        <v>36</v>
      </c>
      <c r="B723" s="118"/>
      <c r="C723" s="119">
        <v>-145783.01287457094</v>
      </c>
      <c r="D723" s="119">
        <v>-211182.98240921099</v>
      </c>
      <c r="E723" s="119">
        <v>-64485.748331968018</v>
      </c>
      <c r="F723" s="119">
        <v>-1024236.4058661198</v>
      </c>
      <c r="G723" s="119">
        <v>-254227.73497372901</v>
      </c>
      <c r="H723" s="119">
        <v>-243939.92829354605</v>
      </c>
      <c r="I723" s="119">
        <v>-259060.411523705</v>
      </c>
      <c r="J723" s="119">
        <v>-267008.33107514004</v>
      </c>
    </row>
    <row r="724" spans="1:10">
      <c r="A724" s="56" t="s">
        <v>81</v>
      </c>
      <c r="B724" s="123"/>
      <c r="C724" s="122">
        <v>12996.045910784</v>
      </c>
      <c r="D724" s="122">
        <v>34184.648341278997</v>
      </c>
      <c r="E724" s="122">
        <v>82184.109431909994</v>
      </c>
      <c r="F724" s="122">
        <v>18926.669316710999</v>
      </c>
      <c r="G724" s="122">
        <v>-25663.161967069998</v>
      </c>
      <c r="H724" s="122">
        <v>15722.908788069</v>
      </c>
      <c r="I724" s="122">
        <v>16660.234408512999</v>
      </c>
      <c r="J724" s="122">
        <v>12206.688087199</v>
      </c>
    </row>
    <row r="725" spans="1:10">
      <c r="A725" s="56" t="s">
        <v>37</v>
      </c>
      <c r="B725" s="124"/>
      <c r="C725" s="122">
        <v>2741.6326157090002</v>
      </c>
      <c r="D725" s="122">
        <v>58072.269795120003</v>
      </c>
      <c r="E725" s="122">
        <v>226574.68328200601</v>
      </c>
      <c r="F725" s="122">
        <v>170820.604713123</v>
      </c>
      <c r="G725" s="122">
        <v>75678.274785877002</v>
      </c>
      <c r="H725" s="122">
        <v>3100.8852542650002</v>
      </c>
      <c r="I725" s="122">
        <v>92873.086334802007</v>
      </c>
      <c r="J725" s="122">
        <v>-831.64166182099996</v>
      </c>
    </row>
    <row r="726" spans="1:10">
      <c r="A726" s="117" t="s">
        <v>38</v>
      </c>
      <c r="B726" s="118"/>
      <c r="C726" s="119">
        <v>-130045.33434807794</v>
      </c>
      <c r="D726" s="119">
        <v>-118926.06427281199</v>
      </c>
      <c r="E726" s="119">
        <v>244273.04438194798</v>
      </c>
      <c r="F726" s="119">
        <v>-834489.13183628581</v>
      </c>
      <c r="G726" s="119">
        <v>-204212.62215492202</v>
      </c>
      <c r="H726" s="119">
        <v>-225116.13425121203</v>
      </c>
      <c r="I726" s="119">
        <v>-149527.09078038999</v>
      </c>
      <c r="J726" s="119">
        <v>-255633.28464976203</v>
      </c>
    </row>
    <row r="727" spans="1:10">
      <c r="A727" s="565"/>
      <c r="B727" s="566"/>
      <c r="C727" s="567"/>
      <c r="D727" s="567"/>
      <c r="E727" s="567"/>
      <c r="F727" s="567"/>
      <c r="G727" s="567"/>
      <c r="H727" s="567"/>
      <c r="I727" s="567"/>
      <c r="J727" s="567"/>
    </row>
    <row r="729" spans="1:10" ht="20.399999999999999">
      <c r="A729" s="559" t="s">
        <v>9</v>
      </c>
      <c r="B729" s="552"/>
      <c r="C729" s="553" t="s">
        <v>425</v>
      </c>
      <c r="D729" s="553" t="s">
        <v>382</v>
      </c>
      <c r="E729" s="553" t="s">
        <v>347</v>
      </c>
      <c r="F729" s="554" t="s">
        <v>426</v>
      </c>
      <c r="G729" s="554" t="s">
        <v>427</v>
      </c>
      <c r="H729" s="554" t="s">
        <v>428</v>
      </c>
      <c r="I729" s="554" t="s">
        <v>429</v>
      </c>
      <c r="J729" s="554" t="s">
        <v>430</v>
      </c>
    </row>
    <row r="730" spans="1:10">
      <c r="A730" s="92" t="s">
        <v>449</v>
      </c>
      <c r="B730" s="63"/>
      <c r="C730" s="63"/>
      <c r="D730" s="63"/>
      <c r="E730" s="63"/>
      <c r="F730" s="63"/>
      <c r="G730" s="63"/>
      <c r="H730" s="63"/>
      <c r="I730" s="63"/>
      <c r="J730" s="63"/>
    </row>
    <row r="731" spans="1:10">
      <c r="A731" s="63" t="s">
        <v>32</v>
      </c>
      <c r="B731" s="63"/>
      <c r="C731" s="100">
        <v>-197612.16353313701</v>
      </c>
      <c r="D731" s="100">
        <v>-255273.884101701</v>
      </c>
      <c r="E731" s="100">
        <v>-120674.078966948</v>
      </c>
      <c r="F731" s="119">
        <v>-1087708.2985253769</v>
      </c>
      <c r="G731" s="119">
        <v>-373446.23042218899</v>
      </c>
      <c r="H731" s="119">
        <v>-255811.20948721701</v>
      </c>
      <c r="I731" s="119">
        <v>-217114.30313820299</v>
      </c>
      <c r="J731" s="119">
        <v>-241336.55547776801</v>
      </c>
    </row>
    <row r="732" spans="1:10">
      <c r="A732" s="116" t="s">
        <v>318</v>
      </c>
      <c r="B732" s="63"/>
      <c r="C732" s="101">
        <v>9534.5317339489993</v>
      </c>
      <c r="D732" s="101">
        <v>5708.6905998909997</v>
      </c>
      <c r="E732" s="101">
        <v>-6525.4017161900001</v>
      </c>
      <c r="F732" s="120">
        <v>-39914.337197082998</v>
      </c>
      <c r="G732" s="120">
        <v>11356.024597226</v>
      </c>
      <c r="H732" s="120">
        <v>-2203.5309184319999</v>
      </c>
      <c r="I732" s="120">
        <v>-33044.838075084997</v>
      </c>
      <c r="J732" s="120">
        <v>-16021.992800792001</v>
      </c>
    </row>
    <row r="733" spans="1:10">
      <c r="A733" s="116" t="s">
        <v>319</v>
      </c>
      <c r="B733" s="63"/>
      <c r="C733" s="101">
        <v>-271711.20706544002</v>
      </c>
      <c r="D733" s="101">
        <v>-282731.11966115399</v>
      </c>
      <c r="E733" s="101">
        <v>-267472.38461887598</v>
      </c>
      <c r="F733" s="120">
        <v>-1041280.69540806</v>
      </c>
      <c r="G733" s="120">
        <v>-283874.48789471999</v>
      </c>
      <c r="H733" s="120">
        <v>-236406.20751333999</v>
      </c>
      <c r="I733" s="120">
        <v>-271486.588288625</v>
      </c>
      <c r="J733" s="120">
        <v>-249513.411711375</v>
      </c>
    </row>
    <row r="734" spans="1:10">
      <c r="A734" s="67" t="s">
        <v>33</v>
      </c>
      <c r="B734" s="67"/>
      <c r="C734" s="102">
        <v>58516.838346109042</v>
      </c>
      <c r="D734" s="102">
        <v>84140.620913133011</v>
      </c>
      <c r="E734" s="102">
        <v>59874.544996854005</v>
      </c>
      <c r="F734" s="102">
        <v>60470.296102724038</v>
      </c>
      <c r="G734" s="102">
        <v>133734.16259752598</v>
      </c>
      <c r="H734" s="102">
        <v>16420.416484778994</v>
      </c>
      <c r="I734" s="102">
        <v>-41708.134897659016</v>
      </c>
      <c r="J734" s="102">
        <v>-47976.148081922001</v>
      </c>
    </row>
    <row r="735" spans="1:10">
      <c r="A735" s="64" t="s">
        <v>278</v>
      </c>
      <c r="B735" s="64"/>
      <c r="C735" s="121">
        <v>-145503.93768057</v>
      </c>
      <c r="D735" s="121">
        <v>-148563.16345517899</v>
      </c>
      <c r="E735" s="121">
        <v>-102943.22094012899</v>
      </c>
      <c r="F735" s="121">
        <v>-576451.91992206103</v>
      </c>
      <c r="G735" s="121">
        <v>-173617.92058103299</v>
      </c>
      <c r="H735" s="121">
        <v>-127326.170729055</v>
      </c>
      <c r="I735" s="121">
        <v>-150513.168432462</v>
      </c>
      <c r="J735" s="121">
        <v>-124994.660179511</v>
      </c>
    </row>
    <row r="736" spans="1:10">
      <c r="A736" s="64" t="s">
        <v>319</v>
      </c>
      <c r="B736" s="64"/>
      <c r="C736" s="121">
        <v>271711.20706544002</v>
      </c>
      <c r="D736" s="121">
        <v>282731.11966115399</v>
      </c>
      <c r="E736" s="121">
        <v>267472.38461887598</v>
      </c>
      <c r="F736" s="121">
        <v>1041280.69540806</v>
      </c>
      <c r="G736" s="121">
        <v>283874.48789471999</v>
      </c>
      <c r="H736" s="121">
        <v>236406.20751333999</v>
      </c>
      <c r="I736" s="121">
        <v>271486.588288625</v>
      </c>
      <c r="J736" s="121">
        <v>249513.411711375</v>
      </c>
    </row>
    <row r="737" spans="1:10">
      <c r="A737" s="63" t="s">
        <v>34</v>
      </c>
      <c r="B737" s="63"/>
      <c r="C737" s="100">
        <v>-139095.32518702798</v>
      </c>
      <c r="D737" s="100">
        <v>-171133.263188568</v>
      </c>
      <c r="E737" s="100">
        <v>-60799.533970093995</v>
      </c>
      <c r="F737" s="119">
        <v>-1027238.0024226529</v>
      </c>
      <c r="G737" s="119">
        <v>-239712.06782466301</v>
      </c>
      <c r="H737" s="119">
        <v>-239390.79300243803</v>
      </c>
      <c r="I737" s="119">
        <v>-258822.438035862</v>
      </c>
      <c r="J737" s="119">
        <v>-289312.70355969004</v>
      </c>
    </row>
    <row r="738" spans="1:10">
      <c r="A738" s="53" t="s">
        <v>35</v>
      </c>
      <c r="B738" s="53"/>
      <c r="C738" s="102">
        <v>3359.7213517290002</v>
      </c>
      <c r="D738" s="102">
        <v>-34515.962733433997</v>
      </c>
      <c r="E738" s="102">
        <v>-10211.616078064</v>
      </c>
      <c r="F738" s="122">
        <v>-36912.740640548996</v>
      </c>
      <c r="G738" s="122">
        <v>-3159.6425518400001</v>
      </c>
      <c r="H738" s="122">
        <v>-6752.6662095399997</v>
      </c>
      <c r="I738" s="122">
        <v>-33282.811562927003</v>
      </c>
      <c r="J738" s="122">
        <v>6282.3796837580003</v>
      </c>
    </row>
    <row r="739" spans="1:10">
      <c r="A739" s="53" t="s">
        <v>340</v>
      </c>
      <c r="B739" s="53"/>
      <c r="C739" s="102">
        <v>-512.87730532299997</v>
      </c>
      <c r="D739" s="102">
        <v>174.93411268200001</v>
      </c>
      <c r="E739" s="102">
        <v>0</v>
      </c>
      <c r="F739" s="122">
        <v>-1.0000000000000001E-9</v>
      </c>
      <c r="G739" s="122">
        <v>0</v>
      </c>
      <c r="H739" s="122">
        <v>0</v>
      </c>
      <c r="I739" s="122">
        <v>-1.0000000000000001E-9</v>
      </c>
      <c r="J739" s="122">
        <v>0</v>
      </c>
    </row>
    <row r="740" spans="1:10">
      <c r="A740" s="63" t="s">
        <v>36</v>
      </c>
      <c r="B740" s="63"/>
      <c r="C740" s="100">
        <v>-136248.48114062197</v>
      </c>
      <c r="D740" s="100">
        <v>-205474.29180931998</v>
      </c>
      <c r="E740" s="100">
        <v>-71011.150048158001</v>
      </c>
      <c r="F740" s="119">
        <v>-1064150.7430632028</v>
      </c>
      <c r="G740" s="119">
        <v>-242871.710376503</v>
      </c>
      <c r="H740" s="119">
        <v>-246143.45921197804</v>
      </c>
      <c r="I740" s="119">
        <v>-292105.24959879002</v>
      </c>
      <c r="J740" s="119">
        <v>-283030.32387593202</v>
      </c>
    </row>
    <row r="741" spans="1:10">
      <c r="A741" s="53" t="s">
        <v>81</v>
      </c>
      <c r="B741" s="53"/>
      <c r="C741" s="102">
        <v>12996.045910784</v>
      </c>
      <c r="D741" s="102">
        <v>34184.648341278997</v>
      </c>
      <c r="E741" s="102">
        <v>82184.109431909994</v>
      </c>
      <c r="F741" s="122">
        <v>18926.669316710999</v>
      </c>
      <c r="G741" s="122">
        <v>-25663.161967069998</v>
      </c>
      <c r="H741" s="122">
        <v>15722.908788069</v>
      </c>
      <c r="I741" s="122">
        <v>16660.234408512999</v>
      </c>
      <c r="J741" s="122">
        <v>12206.688087199</v>
      </c>
    </row>
    <row r="742" spans="1:10">
      <c r="A742" s="67" t="s">
        <v>37</v>
      </c>
      <c r="B742" s="67"/>
      <c r="C742" s="102">
        <v>2741.6326157090002</v>
      </c>
      <c r="D742" s="102">
        <v>58072.269795120003</v>
      </c>
      <c r="E742" s="102">
        <v>226574.68328200601</v>
      </c>
      <c r="F742" s="122">
        <v>170820.604713123</v>
      </c>
      <c r="G742" s="122">
        <v>75678.274785877002</v>
      </c>
      <c r="H742" s="122">
        <v>3100.8852542650002</v>
      </c>
      <c r="I742" s="122">
        <v>92873.086334802007</v>
      </c>
      <c r="J742" s="122">
        <v>-831.64166182099996</v>
      </c>
    </row>
    <row r="743" spans="1:10">
      <c r="A743" s="63" t="s">
        <v>38</v>
      </c>
      <c r="B743" s="63"/>
      <c r="C743" s="100">
        <v>-120510.80261412897</v>
      </c>
      <c r="D743" s="100">
        <v>-113217.37367292098</v>
      </c>
      <c r="E743" s="100">
        <v>237747.642665758</v>
      </c>
      <c r="F743" s="119">
        <v>-874403.46903336886</v>
      </c>
      <c r="G743" s="119">
        <v>-192856.59755769602</v>
      </c>
      <c r="H743" s="119">
        <v>-227319.66516964402</v>
      </c>
      <c r="I743" s="119">
        <v>-182571.92885547501</v>
      </c>
      <c r="J743" s="119">
        <v>-271655.27745055401</v>
      </c>
    </row>
    <row r="744" spans="1:10">
      <c r="A744" s="565"/>
      <c r="B744" s="565"/>
      <c r="C744" s="558"/>
      <c r="D744" s="558"/>
      <c r="E744" s="558"/>
      <c r="F744" s="558"/>
      <c r="G744" s="558"/>
      <c r="H744" s="558"/>
      <c r="I744" s="558"/>
      <c r="J744" s="558"/>
    </row>
    <row r="745" spans="1:10">
      <c r="A745" s="53" t="s">
        <v>195</v>
      </c>
      <c r="B745" s="96"/>
      <c r="C745" s="189">
        <v>0.77230617262440482</v>
      </c>
      <c r="D745" s="189">
        <v>0.70771019310584926</v>
      </c>
      <c r="E745" s="189">
        <v>1.0105354006140144</v>
      </c>
      <c r="F745" s="189">
        <v>0.36098431685406174</v>
      </c>
      <c r="G745" s="189">
        <v>0.63810276882569961</v>
      </c>
      <c r="H745" s="189">
        <v>0.34267030264907666</v>
      </c>
      <c r="I745" s="189">
        <v>0.21928757029835017</v>
      </c>
      <c r="J745" s="189">
        <v>7.9056365140292975E-2</v>
      </c>
    </row>
    <row r="746" spans="1:10">
      <c r="A746" s="53" t="s">
        <v>101</v>
      </c>
      <c r="B746" s="53"/>
      <c r="C746" s="110">
        <v>4815379.1334465817</v>
      </c>
      <c r="D746" s="110">
        <v>4735791.2529872358</v>
      </c>
      <c r="E746" s="110">
        <v>4883922.5742589878</v>
      </c>
      <c r="F746" s="110">
        <v>4536726.9449075535</v>
      </c>
      <c r="G746" s="110">
        <v>4536726.9449075535</v>
      </c>
      <c r="H746" s="110">
        <v>4446418.4261773014</v>
      </c>
      <c r="I746" s="110">
        <v>4347231.726837608</v>
      </c>
      <c r="J746" s="110">
        <v>4307260.1547372062</v>
      </c>
    </row>
    <row r="747" spans="1:10">
      <c r="A747" s="53" t="s">
        <v>199</v>
      </c>
      <c r="B747" s="53"/>
      <c r="C747" s="110">
        <v>46922225.550851315</v>
      </c>
      <c r="D747" s="110">
        <v>43952544.892009057</v>
      </c>
      <c r="E747" s="110">
        <v>39336526.826293647</v>
      </c>
      <c r="F747" s="110">
        <v>43032343.380806603</v>
      </c>
      <c r="G747" s="110">
        <v>43032343.380806603</v>
      </c>
      <c r="H747" s="110">
        <v>43615194.904162854</v>
      </c>
      <c r="I747" s="110">
        <v>42146507.314670533</v>
      </c>
      <c r="J747" s="110">
        <v>38300038.517204843</v>
      </c>
    </row>
  </sheetData>
  <mergeCells count="2">
    <mergeCell ref="K3:K5"/>
    <mergeCell ref="L4:S4"/>
  </mergeCells>
  <printOptions horizontalCentered="1"/>
  <pageMargins left="0.19685039370078741" right="0.19685039370078741" top="0.98425196850393704" bottom="0.98425196850393704" header="0.51181102362204722" footer="0.51181102362204722"/>
  <pageSetup paperSize="9" scale="47" fitToHeight="0" orientation="portrait" r:id="rId1"/>
  <headerFooter alignWithMargins="0">
    <oddHeader>&amp;C&amp;"Arial,Gras"&amp;A</oddHeader>
  </headerFooter>
  <rowBreaks count="7" manualBreakCount="7">
    <brk id="121" max="11" man="1"/>
    <brk id="202" max="11" man="1"/>
    <brk id="309" max="11" man="1"/>
    <brk id="371" max="11" man="1"/>
    <brk id="481" max="11" man="1"/>
    <brk id="569" max="11" man="1"/>
    <brk id="648" max="11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CF62C-2A2E-42AD-AAE4-37137109B9E6}">
  <sheetPr codeName="Feuil5">
    <tabColor rgb="FFFFFF00"/>
    <pageSetUpPr fitToPage="1"/>
  </sheetPr>
  <dimension ref="A3:CF324"/>
  <sheetViews>
    <sheetView showGridLines="0" zoomScaleNormal="100" zoomScaleSheetLayoutView="80" workbookViewId="0">
      <selection activeCell="A27" sqref="A27"/>
    </sheetView>
  </sheetViews>
  <sheetFormatPr baseColWidth="10" defaultColWidth="10.44140625" defaultRowHeight="13.2"/>
  <cols>
    <col min="1" max="1" width="118.109375" style="453" customWidth="1"/>
    <col min="2" max="2" width="10.44140625" style="114" customWidth="1"/>
    <col min="3" max="10" width="9.6640625" style="114" customWidth="1"/>
    <col min="11" max="11" width="15.5546875" style="104" customWidth="1"/>
    <col min="12" max="84" width="10.44140625" style="104"/>
    <col min="85" max="16384" width="10.44140625" style="454"/>
  </cols>
  <sheetData>
    <row r="3" spans="1:84">
      <c r="K3" s="601"/>
    </row>
    <row r="4" spans="1:84">
      <c r="K4" s="601"/>
      <c r="L4" s="602"/>
      <c r="M4" s="602"/>
      <c r="N4" s="602"/>
      <c r="O4" s="602"/>
      <c r="P4" s="602"/>
      <c r="Q4" s="602"/>
      <c r="R4" s="602"/>
      <c r="S4" s="602"/>
    </row>
    <row r="5" spans="1:84" s="456" customFormat="1" ht="20.399999999999999">
      <c r="A5" s="551" t="s">
        <v>9</v>
      </c>
      <c r="B5" s="552"/>
      <c r="C5" s="553" t="s">
        <v>425</v>
      </c>
      <c r="D5" s="553" t="s">
        <v>382</v>
      </c>
      <c r="E5" s="553" t="s">
        <v>347</v>
      </c>
      <c r="F5" s="554" t="s">
        <v>426</v>
      </c>
      <c r="G5" s="554" t="s">
        <v>427</v>
      </c>
      <c r="H5" s="554" t="s">
        <v>428</v>
      </c>
      <c r="I5" s="554" t="s">
        <v>429</v>
      </c>
      <c r="J5" s="554" t="s">
        <v>430</v>
      </c>
      <c r="K5" s="601"/>
      <c r="L5" s="455"/>
      <c r="M5" s="455"/>
      <c r="N5" s="455"/>
      <c r="O5" s="455"/>
      <c r="P5" s="455"/>
      <c r="Q5" s="455"/>
      <c r="R5" s="455"/>
      <c r="S5" s="455"/>
      <c r="T5" s="91"/>
      <c r="U5" s="91"/>
      <c r="V5" s="91"/>
      <c r="W5" s="91"/>
      <c r="X5" s="91"/>
      <c r="Y5" s="91"/>
      <c r="Z5" s="91"/>
      <c r="AA5" s="91"/>
      <c r="AB5" s="91"/>
      <c r="AC5" s="91"/>
      <c r="AD5" s="91"/>
      <c r="AE5" s="91"/>
      <c r="AF5" s="91"/>
      <c r="AG5" s="91"/>
      <c r="AH5" s="91"/>
      <c r="AI5" s="91"/>
      <c r="AJ5" s="91"/>
      <c r="AK5" s="91"/>
      <c r="AL5" s="91"/>
      <c r="AM5" s="91"/>
      <c r="AN5" s="91"/>
      <c r="AO5" s="91"/>
      <c r="AP5" s="91"/>
      <c r="AQ5" s="91"/>
      <c r="AR5" s="91"/>
      <c r="AS5" s="91"/>
      <c r="AT5" s="91"/>
      <c r="AU5" s="91"/>
      <c r="AV5" s="91"/>
      <c r="AW5" s="91"/>
      <c r="AX5" s="91"/>
      <c r="AY5" s="91"/>
      <c r="AZ5" s="91"/>
      <c r="BA5" s="91"/>
      <c r="BB5" s="91"/>
      <c r="BC5" s="91"/>
      <c r="BD5" s="91"/>
      <c r="BE5" s="91"/>
      <c r="BF5" s="91"/>
      <c r="BG5" s="91"/>
      <c r="BH5" s="91"/>
      <c r="BI5" s="91"/>
      <c r="BJ5" s="91"/>
      <c r="BK5" s="91"/>
      <c r="BL5" s="91"/>
      <c r="BM5" s="91"/>
      <c r="BN5" s="91"/>
      <c r="BO5" s="91"/>
      <c r="BP5" s="91"/>
      <c r="BQ5" s="91"/>
      <c r="BR5" s="91"/>
      <c r="BS5" s="91"/>
      <c r="BT5" s="91"/>
      <c r="BU5" s="91"/>
      <c r="BV5" s="91"/>
      <c r="BW5" s="91"/>
      <c r="BX5" s="91"/>
      <c r="BY5" s="91"/>
      <c r="BZ5" s="91"/>
      <c r="CA5" s="91"/>
      <c r="CB5" s="91"/>
      <c r="CC5" s="91"/>
      <c r="CD5" s="91"/>
      <c r="CE5" s="91"/>
      <c r="CF5" s="91"/>
    </row>
    <row r="6" spans="1:84" s="66" customFormat="1">
      <c r="A6" s="457" t="s">
        <v>260</v>
      </c>
      <c r="B6" s="92"/>
      <c r="C6" s="49"/>
      <c r="D6" s="49"/>
      <c r="E6" s="49"/>
      <c r="F6" s="49"/>
      <c r="G6" s="49"/>
      <c r="H6" s="49"/>
      <c r="I6" s="49"/>
      <c r="J6" s="49"/>
      <c r="K6" s="93"/>
      <c r="L6" s="459"/>
      <c r="M6" s="459"/>
      <c r="N6" s="459"/>
      <c r="O6" s="459"/>
      <c r="P6" s="459"/>
      <c r="Q6" s="459"/>
      <c r="R6" s="459"/>
      <c r="S6" s="459"/>
      <c r="T6" s="93"/>
      <c r="U6" s="93"/>
      <c r="V6" s="93"/>
      <c r="W6" s="93"/>
      <c r="X6" s="93"/>
      <c r="Y6" s="93"/>
      <c r="Z6" s="93"/>
      <c r="AA6" s="93"/>
      <c r="AB6" s="93"/>
      <c r="AC6" s="93"/>
      <c r="AD6" s="93"/>
      <c r="AE6" s="93"/>
      <c r="AF6" s="93"/>
      <c r="AG6" s="93"/>
      <c r="AH6" s="93"/>
      <c r="AI6" s="93"/>
      <c r="AJ6" s="93"/>
      <c r="AK6" s="93"/>
      <c r="AL6" s="93"/>
      <c r="AM6" s="93"/>
      <c r="AN6" s="93"/>
      <c r="AO6" s="93"/>
      <c r="AP6" s="93"/>
      <c r="AQ6" s="93"/>
      <c r="AR6" s="93"/>
      <c r="AS6" s="93"/>
      <c r="AT6" s="93"/>
      <c r="AU6" s="93"/>
      <c r="AV6" s="93"/>
      <c r="AW6" s="93"/>
      <c r="AX6" s="93"/>
      <c r="AY6" s="93"/>
      <c r="AZ6" s="93"/>
      <c r="BA6" s="93"/>
      <c r="BB6" s="93"/>
      <c r="BC6" s="93"/>
      <c r="BD6" s="93"/>
      <c r="BE6" s="93"/>
      <c r="BF6" s="93"/>
      <c r="BG6" s="93"/>
      <c r="BH6" s="93"/>
      <c r="BI6" s="93"/>
      <c r="BJ6" s="93"/>
      <c r="BK6" s="93"/>
      <c r="BL6" s="93"/>
      <c r="BM6" s="93"/>
      <c r="BN6" s="93"/>
      <c r="BO6" s="93"/>
      <c r="BP6" s="93"/>
      <c r="BQ6" s="93"/>
      <c r="BR6" s="93"/>
      <c r="BS6" s="93"/>
      <c r="BT6" s="93"/>
      <c r="BU6" s="93"/>
      <c r="BV6" s="93"/>
      <c r="BW6" s="93"/>
      <c r="BX6" s="93"/>
      <c r="BY6" s="93"/>
      <c r="BZ6" s="93"/>
      <c r="CA6" s="93"/>
      <c r="CB6" s="93"/>
      <c r="CC6" s="93"/>
      <c r="CD6" s="93"/>
      <c r="CE6" s="93"/>
      <c r="CF6" s="93"/>
    </row>
    <row r="7" spans="1:84" s="66" customFormat="1">
      <c r="A7" s="457" t="s">
        <v>32</v>
      </c>
      <c r="B7" s="92"/>
      <c r="C7" s="100">
        <v>6402227.6583219776</v>
      </c>
      <c r="D7" s="100">
        <v>6572344.4859743379</v>
      </c>
      <c r="E7" s="100">
        <v>6506856.3262061533</v>
      </c>
      <c r="F7" s="100">
        <v>25916546.163352322</v>
      </c>
      <c r="G7" s="100">
        <v>6253500.7022043858</v>
      </c>
      <c r="H7" s="100">
        <v>6568842.1800830141</v>
      </c>
      <c r="I7" s="100">
        <v>6600327.9588960586</v>
      </c>
      <c r="J7" s="100">
        <v>6493875.3221688597</v>
      </c>
      <c r="K7" s="93"/>
      <c r="L7" s="459"/>
      <c r="M7" s="459"/>
      <c r="N7" s="459"/>
      <c r="O7" s="459"/>
      <c r="P7" s="459"/>
      <c r="Q7" s="459"/>
      <c r="R7" s="459"/>
      <c r="S7" s="459"/>
      <c r="T7" s="93"/>
      <c r="U7" s="93"/>
      <c r="V7" s="93"/>
      <c r="W7" s="93"/>
      <c r="X7" s="93"/>
      <c r="Y7" s="93"/>
      <c r="Z7" s="93"/>
      <c r="AA7" s="93"/>
      <c r="AB7" s="93"/>
      <c r="AC7" s="93"/>
      <c r="AD7" s="93"/>
      <c r="AE7" s="93"/>
      <c r="AF7" s="93"/>
      <c r="AG7" s="93"/>
      <c r="AH7" s="93"/>
      <c r="AI7" s="93"/>
      <c r="AJ7" s="93"/>
      <c r="AK7" s="93"/>
      <c r="AL7" s="93"/>
      <c r="AM7" s="93"/>
      <c r="AN7" s="93"/>
      <c r="AO7" s="93"/>
      <c r="AP7" s="93"/>
      <c r="AQ7" s="93"/>
      <c r="AR7" s="93"/>
      <c r="AS7" s="93"/>
      <c r="AT7" s="93"/>
      <c r="AU7" s="93"/>
      <c r="AV7" s="93"/>
      <c r="AW7" s="93"/>
      <c r="AX7" s="93"/>
      <c r="AY7" s="93"/>
      <c r="AZ7" s="93"/>
      <c r="BA7" s="93"/>
      <c r="BB7" s="93"/>
      <c r="BC7" s="93"/>
      <c r="BD7" s="93"/>
      <c r="BE7" s="93"/>
      <c r="BF7" s="93"/>
      <c r="BG7" s="93"/>
      <c r="BH7" s="93"/>
      <c r="BI7" s="93"/>
      <c r="BJ7" s="93"/>
      <c r="BK7" s="93"/>
      <c r="BL7" s="93"/>
      <c r="BM7" s="93"/>
      <c r="BN7" s="93"/>
      <c r="BO7" s="93"/>
      <c r="BP7" s="93"/>
      <c r="BQ7" s="93"/>
      <c r="BR7" s="93"/>
      <c r="BS7" s="93"/>
      <c r="BT7" s="93"/>
      <c r="BU7" s="93"/>
      <c r="BV7" s="93"/>
      <c r="BW7" s="93"/>
      <c r="BX7" s="93"/>
      <c r="BY7" s="93"/>
      <c r="BZ7" s="93"/>
      <c r="CA7" s="93"/>
      <c r="CB7" s="93"/>
      <c r="CC7" s="93"/>
      <c r="CD7" s="93"/>
      <c r="CE7" s="93"/>
      <c r="CF7" s="93"/>
    </row>
    <row r="8" spans="1:84" s="66" customFormat="1">
      <c r="A8" s="463" t="s">
        <v>33</v>
      </c>
      <c r="B8" s="53"/>
      <c r="C8" s="102">
        <v>-3820223.003393936</v>
      </c>
      <c r="D8" s="102">
        <v>-3891533.8697730158</v>
      </c>
      <c r="E8" s="102">
        <v>-4372848.7116355812</v>
      </c>
      <c r="F8" s="102">
        <v>-15823592.64679894</v>
      </c>
      <c r="G8" s="102">
        <v>-4032963.7419010992</v>
      </c>
      <c r="H8" s="102">
        <v>-3857862.7065528631</v>
      </c>
      <c r="I8" s="102">
        <v>-3688871.5813027509</v>
      </c>
      <c r="J8" s="102">
        <v>-4243894.6170422267</v>
      </c>
      <c r="K8" s="93"/>
      <c r="L8" s="459"/>
      <c r="M8" s="459"/>
      <c r="N8" s="459"/>
      <c r="O8" s="459"/>
      <c r="P8" s="459"/>
      <c r="Q8" s="459"/>
      <c r="R8" s="459"/>
      <c r="S8" s="459"/>
      <c r="T8" s="93"/>
      <c r="U8" s="93"/>
      <c r="V8" s="93"/>
      <c r="W8" s="93"/>
      <c r="X8" s="93"/>
      <c r="Y8" s="93"/>
      <c r="Z8" s="93"/>
      <c r="AA8" s="93"/>
      <c r="AB8" s="93"/>
      <c r="AC8" s="93"/>
      <c r="AD8" s="93"/>
      <c r="AE8" s="93"/>
      <c r="AF8" s="93"/>
      <c r="AG8" s="93"/>
      <c r="AH8" s="93"/>
      <c r="AI8" s="93"/>
      <c r="AJ8" s="93"/>
      <c r="AK8" s="93"/>
      <c r="AL8" s="93"/>
      <c r="AM8" s="93"/>
      <c r="AN8" s="93"/>
      <c r="AO8" s="93"/>
      <c r="AP8" s="93"/>
      <c r="AQ8" s="93"/>
      <c r="AR8" s="93"/>
      <c r="AS8" s="93"/>
      <c r="AT8" s="93"/>
      <c r="AU8" s="93"/>
      <c r="AV8" s="93"/>
      <c r="AW8" s="93"/>
      <c r="AX8" s="93"/>
      <c r="AY8" s="93"/>
      <c r="AZ8" s="93"/>
      <c r="BA8" s="93"/>
      <c r="BB8" s="93"/>
      <c r="BC8" s="93"/>
      <c r="BD8" s="93"/>
      <c r="BE8" s="93"/>
      <c r="BF8" s="93"/>
      <c r="BG8" s="93"/>
      <c r="BH8" s="93"/>
      <c r="BI8" s="93"/>
      <c r="BJ8" s="93"/>
      <c r="BK8" s="93"/>
      <c r="BL8" s="93"/>
      <c r="BM8" s="93"/>
      <c r="BN8" s="93"/>
      <c r="BO8" s="93"/>
      <c r="BP8" s="93"/>
      <c r="BQ8" s="93"/>
      <c r="BR8" s="93"/>
      <c r="BS8" s="93"/>
      <c r="BT8" s="93"/>
      <c r="BU8" s="93"/>
      <c r="BV8" s="93"/>
      <c r="BW8" s="93"/>
      <c r="BX8" s="93"/>
      <c r="BY8" s="93"/>
      <c r="BZ8" s="93"/>
      <c r="CA8" s="93"/>
      <c r="CB8" s="93"/>
      <c r="CC8" s="93"/>
      <c r="CD8" s="93"/>
      <c r="CE8" s="93"/>
      <c r="CF8" s="93"/>
    </row>
    <row r="9" spans="1:84" s="66" customFormat="1">
      <c r="A9" s="457" t="s">
        <v>34</v>
      </c>
      <c r="B9" s="92"/>
      <c r="C9" s="100">
        <v>2582004.6549280421</v>
      </c>
      <c r="D9" s="100">
        <v>2680810.6162013221</v>
      </c>
      <c r="E9" s="100">
        <v>2134007.614570572</v>
      </c>
      <c r="F9" s="100">
        <v>10092953.51655338</v>
      </c>
      <c r="G9" s="100">
        <v>2220536.960303287</v>
      </c>
      <c r="H9" s="100">
        <v>2710979.4735301509</v>
      </c>
      <c r="I9" s="100">
        <v>2911456.3775933082</v>
      </c>
      <c r="J9" s="100">
        <v>2249980.7051266329</v>
      </c>
      <c r="K9" s="93"/>
      <c r="L9" s="459"/>
      <c r="M9" s="459"/>
      <c r="N9" s="459"/>
      <c r="O9" s="459"/>
      <c r="P9" s="459"/>
      <c r="Q9" s="459"/>
      <c r="R9" s="459"/>
      <c r="S9" s="459"/>
      <c r="T9" s="93"/>
      <c r="U9" s="93"/>
      <c r="V9" s="93"/>
      <c r="W9" s="93"/>
      <c r="X9" s="93"/>
      <c r="Y9" s="93"/>
      <c r="Z9" s="93"/>
      <c r="AA9" s="93"/>
      <c r="AB9" s="93"/>
      <c r="AC9" s="93"/>
      <c r="AD9" s="93"/>
      <c r="AE9" s="93"/>
      <c r="AF9" s="93"/>
      <c r="AG9" s="93"/>
      <c r="AH9" s="93"/>
      <c r="AI9" s="93"/>
      <c r="AJ9" s="93"/>
      <c r="AK9" s="93"/>
      <c r="AL9" s="93"/>
      <c r="AM9" s="93"/>
      <c r="AN9" s="93"/>
      <c r="AO9" s="93"/>
      <c r="AP9" s="93"/>
      <c r="AQ9" s="93"/>
      <c r="AR9" s="93"/>
      <c r="AS9" s="93"/>
      <c r="AT9" s="93"/>
      <c r="AU9" s="93"/>
      <c r="AV9" s="93"/>
      <c r="AW9" s="93"/>
      <c r="AX9" s="93"/>
      <c r="AY9" s="93"/>
      <c r="AZ9" s="93"/>
      <c r="BA9" s="93"/>
      <c r="BB9" s="93"/>
      <c r="BC9" s="93"/>
      <c r="BD9" s="93"/>
      <c r="BE9" s="93"/>
      <c r="BF9" s="93"/>
      <c r="BG9" s="93"/>
      <c r="BH9" s="93"/>
      <c r="BI9" s="93"/>
      <c r="BJ9" s="93"/>
      <c r="BK9" s="93"/>
      <c r="BL9" s="93"/>
      <c r="BM9" s="93"/>
      <c r="BN9" s="93"/>
      <c r="BO9" s="93"/>
      <c r="BP9" s="93"/>
      <c r="BQ9" s="93"/>
      <c r="BR9" s="93"/>
      <c r="BS9" s="93"/>
      <c r="BT9" s="93"/>
      <c r="BU9" s="93"/>
      <c r="BV9" s="93"/>
      <c r="BW9" s="93"/>
      <c r="BX9" s="93"/>
      <c r="BY9" s="93"/>
      <c r="BZ9" s="93"/>
      <c r="CA9" s="93"/>
      <c r="CB9" s="93"/>
      <c r="CC9" s="93"/>
      <c r="CD9" s="93"/>
      <c r="CE9" s="93"/>
      <c r="CF9" s="93"/>
    </row>
    <row r="10" spans="1:84" s="66" customFormat="1">
      <c r="A10" s="463" t="s">
        <v>349</v>
      </c>
      <c r="B10" s="53"/>
      <c r="C10" s="102">
        <v>-746730.06039120397</v>
      </c>
      <c r="D10" s="102">
        <v>-916775.18230659096</v>
      </c>
      <c r="E10" s="102">
        <v>-725182.49989114003</v>
      </c>
      <c r="F10" s="102">
        <v>-2920035.0341270552</v>
      </c>
      <c r="G10" s="102">
        <v>-910218.33608938695</v>
      </c>
      <c r="H10" s="102">
        <v>-760921.78882440296</v>
      </c>
      <c r="I10" s="102">
        <v>-652470.719576117</v>
      </c>
      <c r="J10" s="102">
        <v>-596424.18963714805</v>
      </c>
      <c r="K10" s="93"/>
      <c r="L10" s="459"/>
      <c r="M10" s="459"/>
      <c r="N10" s="459"/>
      <c r="O10" s="459"/>
      <c r="P10" s="459"/>
      <c r="Q10" s="459"/>
      <c r="R10" s="459"/>
      <c r="S10" s="459"/>
      <c r="T10" s="93"/>
      <c r="U10" s="93"/>
      <c r="V10" s="93"/>
      <c r="W10" s="93"/>
      <c r="X10" s="93"/>
      <c r="Y10" s="93"/>
      <c r="Z10" s="93"/>
      <c r="AA10" s="93"/>
      <c r="AB10" s="93"/>
      <c r="AC10" s="93"/>
      <c r="AD10" s="93"/>
      <c r="AE10" s="93"/>
      <c r="AF10" s="93"/>
      <c r="AG10" s="93"/>
      <c r="AH10" s="93"/>
      <c r="AI10" s="93"/>
      <c r="AJ10" s="93"/>
      <c r="AK10" s="93"/>
      <c r="AL10" s="93"/>
      <c r="AM10" s="93"/>
      <c r="AN10" s="93"/>
      <c r="AO10" s="93"/>
      <c r="AP10" s="93"/>
      <c r="AQ10" s="93"/>
      <c r="AR10" s="93"/>
      <c r="AS10" s="93"/>
      <c r="AT10" s="93"/>
      <c r="AU10" s="93"/>
      <c r="AV10" s="93"/>
      <c r="AW10" s="93"/>
      <c r="AX10" s="93"/>
      <c r="AY10" s="93"/>
      <c r="AZ10" s="93"/>
      <c r="BA10" s="93"/>
      <c r="BB10" s="93"/>
      <c r="BC10" s="93"/>
      <c r="BD10" s="93"/>
      <c r="BE10" s="93"/>
      <c r="BF10" s="93"/>
      <c r="BG10" s="93"/>
      <c r="BH10" s="93"/>
      <c r="BI10" s="93"/>
      <c r="BJ10" s="93"/>
      <c r="BK10" s="93"/>
      <c r="BL10" s="93"/>
      <c r="BM10" s="93"/>
      <c r="BN10" s="93"/>
      <c r="BO10" s="93"/>
      <c r="BP10" s="93"/>
      <c r="BQ10" s="93"/>
      <c r="BR10" s="93"/>
      <c r="BS10" s="93"/>
      <c r="BT10" s="93"/>
      <c r="BU10" s="93"/>
      <c r="BV10" s="93"/>
      <c r="BW10" s="93"/>
      <c r="BX10" s="93"/>
      <c r="BY10" s="93"/>
      <c r="BZ10" s="93"/>
      <c r="CA10" s="93"/>
      <c r="CB10" s="93"/>
      <c r="CC10" s="93"/>
      <c r="CD10" s="93"/>
      <c r="CE10" s="93"/>
      <c r="CF10" s="93"/>
    </row>
    <row r="11" spans="1:84" s="66" customFormat="1">
      <c r="A11" s="457" t="s">
        <v>36</v>
      </c>
      <c r="B11" s="92"/>
      <c r="C11" s="100">
        <v>1835274.5945368379</v>
      </c>
      <c r="D11" s="100">
        <v>1764035.4338947311</v>
      </c>
      <c r="E11" s="100">
        <v>1408825.114679432</v>
      </c>
      <c r="F11" s="100">
        <v>7172918.4824263239</v>
      </c>
      <c r="G11" s="100">
        <v>1310318.6242139</v>
      </c>
      <c r="H11" s="100">
        <v>1950057.684705748</v>
      </c>
      <c r="I11" s="100">
        <v>2258985.6580171911</v>
      </c>
      <c r="J11" s="100">
        <v>1653556.5154894851</v>
      </c>
      <c r="K11" s="93"/>
      <c r="L11" s="459"/>
      <c r="M11" s="459"/>
      <c r="N11" s="459"/>
      <c r="O11" s="459"/>
      <c r="P11" s="459"/>
      <c r="Q11" s="459"/>
      <c r="R11" s="459"/>
      <c r="S11" s="459"/>
      <c r="T11" s="93"/>
      <c r="U11" s="93"/>
      <c r="V11" s="93"/>
      <c r="W11" s="93"/>
      <c r="X11" s="93"/>
      <c r="Y11" s="93"/>
      <c r="Z11" s="93"/>
      <c r="AA11" s="93"/>
      <c r="AB11" s="93"/>
      <c r="AC11" s="93"/>
      <c r="AD11" s="93"/>
      <c r="AE11" s="93"/>
      <c r="AF11" s="93"/>
      <c r="AG11" s="93"/>
      <c r="AH11" s="93"/>
      <c r="AI11" s="93"/>
      <c r="AJ11" s="93"/>
      <c r="AK11" s="93"/>
      <c r="AL11" s="93"/>
      <c r="AM11" s="93"/>
      <c r="AN11" s="93"/>
      <c r="AO11" s="93"/>
      <c r="AP11" s="93"/>
      <c r="AQ11" s="93"/>
      <c r="AR11" s="93"/>
      <c r="AS11" s="93"/>
      <c r="AT11" s="93"/>
      <c r="AU11" s="93"/>
      <c r="AV11" s="93"/>
      <c r="AW11" s="93"/>
      <c r="AX11" s="93"/>
      <c r="AY11" s="93"/>
      <c r="AZ11" s="93"/>
      <c r="BA11" s="93"/>
      <c r="BB11" s="93"/>
      <c r="BC11" s="93"/>
      <c r="BD11" s="93"/>
      <c r="BE11" s="93"/>
      <c r="BF11" s="93"/>
      <c r="BG11" s="93"/>
      <c r="BH11" s="93"/>
      <c r="BI11" s="93"/>
      <c r="BJ11" s="93"/>
      <c r="BK11" s="93"/>
      <c r="BL11" s="93"/>
      <c r="BM11" s="93"/>
      <c r="BN11" s="93"/>
      <c r="BO11" s="93"/>
      <c r="BP11" s="93"/>
      <c r="BQ11" s="93"/>
      <c r="BR11" s="93"/>
      <c r="BS11" s="93"/>
      <c r="BT11" s="93"/>
      <c r="BU11" s="93"/>
      <c r="BV11" s="93"/>
      <c r="BW11" s="93"/>
      <c r="BX11" s="93"/>
      <c r="BY11" s="93"/>
      <c r="BZ11" s="93"/>
      <c r="CA11" s="93"/>
      <c r="CB11" s="93"/>
      <c r="CC11" s="93"/>
      <c r="CD11" s="93"/>
      <c r="CE11" s="93"/>
      <c r="CF11" s="93"/>
    </row>
    <row r="12" spans="1:84" s="66" customFormat="1">
      <c r="A12" s="463" t="s">
        <v>81</v>
      </c>
      <c r="B12" s="53"/>
      <c r="C12" s="102">
        <v>162974.444025751</v>
      </c>
      <c r="D12" s="102">
        <v>82552.218379009995</v>
      </c>
      <c r="E12" s="102">
        <v>96329.278093636007</v>
      </c>
      <c r="F12" s="102">
        <v>336810.48157973698</v>
      </c>
      <c r="G12" s="102">
        <v>78853.604062273997</v>
      </c>
      <c r="H12" s="102">
        <v>91871.934410247995</v>
      </c>
      <c r="I12" s="102">
        <v>71425.909982956</v>
      </c>
      <c r="J12" s="102">
        <v>94659.033124259004</v>
      </c>
      <c r="K12" s="93"/>
      <c r="L12" s="459"/>
      <c r="M12" s="459"/>
      <c r="N12" s="459"/>
      <c r="O12" s="459"/>
      <c r="P12" s="459"/>
      <c r="Q12" s="459"/>
      <c r="R12" s="459"/>
      <c r="S12" s="459"/>
      <c r="T12" s="93"/>
      <c r="U12" s="93"/>
      <c r="V12" s="93"/>
      <c r="W12" s="93"/>
      <c r="X12" s="93"/>
      <c r="Y12" s="93"/>
      <c r="Z12" s="93"/>
      <c r="AA12" s="93"/>
      <c r="AB12" s="93"/>
      <c r="AC12" s="93"/>
      <c r="AD12" s="93"/>
      <c r="AE12" s="93"/>
      <c r="AF12" s="93"/>
      <c r="AG12" s="93"/>
      <c r="AH12" s="93"/>
      <c r="AI12" s="93"/>
      <c r="AJ12" s="93"/>
      <c r="AK12" s="93"/>
      <c r="AL12" s="93"/>
      <c r="AM12" s="93"/>
      <c r="AN12" s="93"/>
      <c r="AO12" s="93"/>
      <c r="AP12" s="93"/>
      <c r="AQ12" s="93"/>
      <c r="AR12" s="93"/>
      <c r="AS12" s="93"/>
      <c r="AT12" s="93"/>
      <c r="AU12" s="93"/>
      <c r="AV12" s="93"/>
      <c r="AW12" s="93"/>
      <c r="AX12" s="93"/>
      <c r="AY12" s="93"/>
      <c r="AZ12" s="93"/>
      <c r="BA12" s="93"/>
      <c r="BB12" s="93"/>
      <c r="BC12" s="93"/>
      <c r="BD12" s="93"/>
      <c r="BE12" s="93"/>
      <c r="BF12" s="93"/>
      <c r="BG12" s="93"/>
      <c r="BH12" s="93"/>
      <c r="BI12" s="93"/>
      <c r="BJ12" s="93"/>
      <c r="BK12" s="93"/>
      <c r="BL12" s="93"/>
      <c r="BM12" s="93"/>
      <c r="BN12" s="93"/>
      <c r="BO12" s="93"/>
      <c r="BP12" s="93"/>
      <c r="BQ12" s="93"/>
      <c r="BR12" s="93"/>
      <c r="BS12" s="93"/>
      <c r="BT12" s="93"/>
      <c r="BU12" s="93"/>
      <c r="BV12" s="93"/>
      <c r="BW12" s="93"/>
      <c r="BX12" s="93"/>
      <c r="BY12" s="93"/>
      <c r="BZ12" s="93"/>
      <c r="CA12" s="93"/>
      <c r="CB12" s="93"/>
      <c r="CC12" s="93"/>
      <c r="CD12" s="93"/>
      <c r="CE12" s="93"/>
      <c r="CF12" s="93"/>
    </row>
    <row r="13" spans="1:84" s="66" customFormat="1">
      <c r="A13" s="464" t="s">
        <v>37</v>
      </c>
      <c r="B13" s="67"/>
      <c r="C13" s="102">
        <v>-116685.053876727</v>
      </c>
      <c r="D13" s="102">
        <v>-48240.428468236001</v>
      </c>
      <c r="E13" s="102">
        <v>13865.796529828</v>
      </c>
      <c r="F13" s="102">
        <v>-180811.565078699</v>
      </c>
      <c r="G13" s="102">
        <v>-104734.80421314501</v>
      </c>
      <c r="H13" s="102">
        <v>-113008.915643905</v>
      </c>
      <c r="I13" s="102">
        <v>29388.445396869</v>
      </c>
      <c r="J13" s="102">
        <v>7543.709381482</v>
      </c>
      <c r="K13" s="93"/>
      <c r="L13" s="459"/>
      <c r="M13" s="459"/>
      <c r="N13" s="459"/>
      <c r="O13" s="459"/>
      <c r="P13" s="459"/>
      <c r="Q13" s="459"/>
      <c r="R13" s="459"/>
      <c r="S13" s="459"/>
      <c r="T13" s="93"/>
      <c r="U13" s="93"/>
      <c r="V13" s="93"/>
      <c r="W13" s="93"/>
      <c r="X13" s="93"/>
      <c r="Y13" s="93"/>
      <c r="Z13" s="93"/>
      <c r="AA13" s="93"/>
      <c r="AB13" s="93"/>
      <c r="AC13" s="93"/>
      <c r="AD13" s="93"/>
      <c r="AE13" s="93"/>
      <c r="AF13" s="93"/>
      <c r="AG13" s="93"/>
      <c r="AH13" s="93"/>
      <c r="AI13" s="93"/>
      <c r="AJ13" s="93"/>
      <c r="AK13" s="93"/>
      <c r="AL13" s="93"/>
      <c r="AM13" s="93"/>
      <c r="AN13" s="93"/>
      <c r="AO13" s="93"/>
      <c r="AP13" s="93"/>
      <c r="AQ13" s="93"/>
      <c r="AR13" s="93"/>
      <c r="AS13" s="93"/>
      <c r="AT13" s="93"/>
      <c r="AU13" s="93"/>
      <c r="AV13" s="93"/>
      <c r="AW13" s="93"/>
      <c r="AX13" s="93"/>
      <c r="AY13" s="93"/>
      <c r="AZ13" s="93"/>
      <c r="BA13" s="93"/>
      <c r="BB13" s="93"/>
      <c r="BC13" s="93"/>
      <c r="BD13" s="93"/>
      <c r="BE13" s="93"/>
      <c r="BF13" s="93"/>
      <c r="BG13" s="93"/>
      <c r="BH13" s="93"/>
      <c r="BI13" s="93"/>
      <c r="BJ13" s="93"/>
      <c r="BK13" s="93"/>
      <c r="BL13" s="93"/>
      <c r="BM13" s="93"/>
      <c r="BN13" s="93"/>
      <c r="BO13" s="93"/>
      <c r="BP13" s="93"/>
      <c r="BQ13" s="93"/>
      <c r="BR13" s="93"/>
      <c r="BS13" s="93"/>
      <c r="BT13" s="93"/>
      <c r="BU13" s="93"/>
      <c r="BV13" s="93"/>
      <c r="BW13" s="93"/>
      <c r="BX13" s="93"/>
      <c r="BY13" s="93"/>
      <c r="BZ13" s="93"/>
      <c r="CA13" s="93"/>
      <c r="CB13" s="93"/>
      <c r="CC13" s="93"/>
      <c r="CD13" s="93"/>
      <c r="CE13" s="93"/>
      <c r="CF13" s="93"/>
    </row>
    <row r="14" spans="1:84" s="66" customFormat="1">
      <c r="A14" s="457" t="s">
        <v>38</v>
      </c>
      <c r="B14" s="92"/>
      <c r="C14" s="100">
        <v>1881563.984685862</v>
      </c>
      <c r="D14" s="100">
        <v>1798347.2238055051</v>
      </c>
      <c r="E14" s="100">
        <v>1519020.1893028959</v>
      </c>
      <c r="F14" s="100">
        <v>7328917.3989273617</v>
      </c>
      <c r="G14" s="100">
        <v>1284437.424063029</v>
      </c>
      <c r="H14" s="100">
        <v>1928920.7034720909</v>
      </c>
      <c r="I14" s="100">
        <v>2359800.0133970161</v>
      </c>
      <c r="J14" s="100">
        <v>1755759.257995226</v>
      </c>
      <c r="K14" s="93"/>
      <c r="L14" s="459"/>
      <c r="M14" s="459"/>
      <c r="N14" s="459"/>
      <c r="O14" s="459"/>
      <c r="P14" s="459"/>
      <c r="Q14" s="459"/>
      <c r="R14" s="459"/>
      <c r="S14" s="459"/>
      <c r="T14" s="93"/>
      <c r="U14" s="93"/>
      <c r="V14" s="93"/>
      <c r="W14" s="93"/>
      <c r="X14" s="93"/>
      <c r="Y14" s="93"/>
      <c r="Z14" s="93"/>
      <c r="AA14" s="93"/>
      <c r="AB14" s="93"/>
      <c r="AC14" s="93"/>
      <c r="AD14" s="93"/>
      <c r="AE14" s="93"/>
      <c r="AF14" s="93"/>
      <c r="AG14" s="93"/>
      <c r="AH14" s="93"/>
      <c r="AI14" s="93"/>
      <c r="AJ14" s="93"/>
      <c r="AK14" s="93"/>
      <c r="AL14" s="93"/>
      <c r="AM14" s="93"/>
      <c r="AN14" s="93"/>
      <c r="AO14" s="93"/>
      <c r="AP14" s="93"/>
      <c r="AQ14" s="93"/>
      <c r="AR14" s="93"/>
      <c r="AS14" s="93"/>
      <c r="AT14" s="93"/>
      <c r="AU14" s="93"/>
      <c r="AV14" s="93"/>
      <c r="AW14" s="93"/>
      <c r="AX14" s="93"/>
      <c r="AY14" s="93"/>
      <c r="AZ14" s="93"/>
      <c r="BA14" s="93"/>
      <c r="BB14" s="93"/>
      <c r="BC14" s="93"/>
      <c r="BD14" s="93"/>
      <c r="BE14" s="93"/>
      <c r="BF14" s="93"/>
      <c r="BG14" s="93"/>
      <c r="BH14" s="93"/>
      <c r="BI14" s="93"/>
      <c r="BJ14" s="93"/>
      <c r="BK14" s="93"/>
      <c r="BL14" s="93"/>
      <c r="BM14" s="93"/>
      <c r="BN14" s="93"/>
      <c r="BO14" s="93"/>
      <c r="BP14" s="93"/>
      <c r="BQ14" s="93"/>
      <c r="BR14" s="93"/>
      <c r="BS14" s="93"/>
      <c r="BT14" s="93"/>
      <c r="BU14" s="93"/>
      <c r="BV14" s="93"/>
      <c r="BW14" s="93"/>
      <c r="BX14" s="93"/>
      <c r="BY14" s="93"/>
      <c r="BZ14" s="93"/>
      <c r="CA14" s="93"/>
      <c r="CB14" s="93"/>
      <c r="CC14" s="93"/>
      <c r="CD14" s="93"/>
      <c r="CE14" s="93"/>
      <c r="CF14" s="93"/>
    </row>
    <row r="15" spans="1:84" s="465" customFormat="1" ht="6" customHeight="1">
      <c r="A15" s="555"/>
      <c r="B15" s="556"/>
      <c r="C15" s="558"/>
      <c r="D15" s="558"/>
      <c r="E15" s="558"/>
      <c r="F15" s="558"/>
      <c r="G15" s="558"/>
      <c r="H15" s="558"/>
      <c r="I15" s="558"/>
      <c r="J15" s="558"/>
      <c r="K15" s="94"/>
      <c r="L15" s="459"/>
      <c r="M15" s="459"/>
      <c r="N15" s="459"/>
      <c r="O15" s="459"/>
      <c r="P15" s="459"/>
      <c r="Q15" s="459"/>
      <c r="R15" s="459"/>
      <c r="S15" s="459"/>
      <c r="T15" s="94"/>
      <c r="U15" s="94"/>
      <c r="V15" s="94"/>
      <c r="W15" s="94"/>
      <c r="X15" s="94"/>
      <c r="Y15" s="94"/>
      <c r="Z15" s="94"/>
      <c r="AA15" s="94"/>
      <c r="AB15" s="94"/>
      <c r="AC15" s="94"/>
      <c r="AD15" s="94"/>
      <c r="AE15" s="94"/>
      <c r="AF15" s="94"/>
      <c r="AG15" s="94"/>
      <c r="AH15" s="94"/>
      <c r="AI15" s="94"/>
      <c r="AJ15" s="94"/>
      <c r="AK15" s="94"/>
      <c r="AL15" s="94"/>
      <c r="AM15" s="94"/>
      <c r="AN15" s="94"/>
      <c r="AO15" s="94"/>
      <c r="AP15" s="94"/>
      <c r="AQ15" s="94"/>
      <c r="AR15" s="94"/>
      <c r="AS15" s="94"/>
      <c r="AT15" s="94"/>
      <c r="AU15" s="94"/>
      <c r="AV15" s="94"/>
      <c r="AW15" s="94"/>
      <c r="AX15" s="94"/>
      <c r="AY15" s="94"/>
      <c r="AZ15" s="94"/>
      <c r="BA15" s="94"/>
      <c r="BB15" s="94"/>
      <c r="BC15" s="94"/>
      <c r="BD15" s="94"/>
      <c r="BE15" s="94"/>
      <c r="BF15" s="94"/>
      <c r="BG15" s="94"/>
      <c r="BH15" s="94"/>
      <c r="BI15" s="94"/>
      <c r="BJ15" s="94"/>
      <c r="BK15" s="94"/>
      <c r="BL15" s="94"/>
      <c r="BM15" s="94"/>
      <c r="BN15" s="94"/>
      <c r="BO15" s="94"/>
      <c r="BP15" s="94"/>
      <c r="BQ15" s="94"/>
      <c r="BR15" s="94"/>
      <c r="BS15" s="94"/>
      <c r="BT15" s="94"/>
      <c r="BU15" s="94"/>
      <c r="BV15" s="94"/>
      <c r="BW15" s="94"/>
      <c r="BX15" s="94"/>
      <c r="BY15" s="94"/>
      <c r="BZ15" s="94"/>
      <c r="CA15" s="94"/>
      <c r="CB15" s="94"/>
      <c r="CC15" s="94"/>
      <c r="CD15" s="94"/>
      <c r="CE15" s="94"/>
      <c r="CF15" s="94"/>
    </row>
    <row r="16" spans="1:84" s="473" customFormat="1" ht="15.75" customHeight="1">
      <c r="A16" s="466" t="s">
        <v>195</v>
      </c>
      <c r="B16" s="96"/>
      <c r="C16" s="472">
        <v>0.59670214920086351</v>
      </c>
      <c r="D16" s="472">
        <v>0.59210740978013465</v>
      </c>
      <c r="E16" s="472">
        <v>0.67203707787800304</v>
      </c>
      <c r="F16" s="472">
        <v>0.61055946834360697</v>
      </c>
      <c r="G16" s="472">
        <v>0.64491297498047173</v>
      </c>
      <c r="H16" s="472">
        <v>0.58729721323645945</v>
      </c>
      <c r="I16" s="472">
        <v>0.5588921647947529</v>
      </c>
      <c r="J16" s="472">
        <v>0.65352265119017217</v>
      </c>
      <c r="K16" s="94"/>
      <c r="L16" s="459"/>
      <c r="M16" s="459"/>
      <c r="N16" s="459"/>
      <c r="O16" s="459"/>
      <c r="P16" s="459"/>
      <c r="Q16" s="459"/>
      <c r="R16" s="459"/>
      <c r="S16" s="459"/>
      <c r="T16" s="94"/>
      <c r="U16" s="94"/>
      <c r="V16" s="94"/>
      <c r="W16" s="94"/>
      <c r="X16" s="94"/>
      <c r="Y16" s="94"/>
      <c r="Z16" s="94"/>
      <c r="AA16" s="94"/>
      <c r="AB16" s="94"/>
      <c r="AC16" s="94"/>
      <c r="AD16" s="94"/>
      <c r="AE16" s="94"/>
      <c r="AF16" s="94"/>
      <c r="AG16" s="94"/>
      <c r="AH16" s="94"/>
      <c r="AI16" s="94"/>
      <c r="AJ16" s="94"/>
      <c r="AK16" s="94"/>
      <c r="AL16" s="94"/>
      <c r="AM16" s="94"/>
      <c r="AN16" s="94"/>
      <c r="AO16" s="94"/>
      <c r="AP16" s="94"/>
      <c r="AQ16" s="94"/>
      <c r="AR16" s="94"/>
      <c r="AS16" s="94"/>
      <c r="AT16" s="94"/>
      <c r="AU16" s="94"/>
      <c r="AV16" s="94"/>
      <c r="AW16" s="94"/>
      <c r="AX16" s="94"/>
      <c r="AY16" s="94"/>
      <c r="AZ16" s="94"/>
      <c r="BA16" s="94"/>
      <c r="BB16" s="94"/>
      <c r="BC16" s="94"/>
      <c r="BD16" s="94"/>
      <c r="BE16" s="94"/>
      <c r="BF16" s="94"/>
      <c r="BG16" s="94"/>
      <c r="BH16" s="94"/>
      <c r="BI16" s="94"/>
      <c r="BJ16" s="94"/>
      <c r="BK16" s="94"/>
      <c r="BL16" s="94"/>
      <c r="BM16" s="94"/>
      <c r="BN16" s="94"/>
      <c r="BO16" s="94"/>
      <c r="BP16" s="94"/>
      <c r="BQ16" s="94"/>
      <c r="BR16" s="94"/>
      <c r="BS16" s="94"/>
      <c r="BT16" s="94"/>
      <c r="BU16" s="94"/>
      <c r="BV16" s="94"/>
      <c r="BW16" s="94"/>
      <c r="BX16" s="94"/>
      <c r="BY16" s="94"/>
      <c r="BZ16" s="94"/>
      <c r="CA16" s="94"/>
      <c r="CB16" s="94"/>
      <c r="CC16" s="94"/>
      <c r="CD16" s="94"/>
      <c r="CE16" s="94"/>
      <c r="CF16" s="94"/>
    </row>
    <row r="17" spans="1:84" s="66" customFormat="1">
      <c r="A17" s="463" t="s">
        <v>101</v>
      </c>
      <c r="B17" s="53"/>
      <c r="C17" s="98">
        <v>46201809.201690882</v>
      </c>
      <c r="D17" s="98">
        <v>45328792.276387945</v>
      </c>
      <c r="E17" s="98">
        <v>44903449.087465838</v>
      </c>
      <c r="F17" s="98">
        <v>43169786.719297491</v>
      </c>
      <c r="G17" s="98">
        <v>43169786.719297491</v>
      </c>
      <c r="H17" s="98">
        <v>43379271.910352312</v>
      </c>
      <c r="I17" s="98">
        <v>43350312.462060377</v>
      </c>
      <c r="J17" s="98">
        <v>43634209.546089195</v>
      </c>
      <c r="K17" s="93"/>
      <c r="L17" s="459"/>
      <c r="M17" s="459"/>
      <c r="N17" s="459"/>
      <c r="O17" s="459"/>
      <c r="P17" s="459"/>
      <c r="Q17" s="459"/>
      <c r="R17" s="459"/>
      <c r="S17" s="459"/>
      <c r="AP17" s="93"/>
      <c r="AQ17" s="93"/>
      <c r="AR17" s="93"/>
      <c r="AS17" s="93"/>
      <c r="AT17" s="93"/>
      <c r="AU17" s="93"/>
      <c r="AV17" s="93"/>
      <c r="AW17" s="93"/>
      <c r="AX17" s="93"/>
      <c r="AY17" s="93"/>
      <c r="AZ17" s="93"/>
      <c r="BA17" s="93"/>
      <c r="BB17" s="93"/>
      <c r="BC17" s="93"/>
      <c r="BD17" s="93"/>
      <c r="BE17" s="93"/>
      <c r="BF17" s="93"/>
      <c r="BG17" s="93"/>
      <c r="BH17" s="93"/>
      <c r="BI17" s="93"/>
      <c r="BJ17" s="93"/>
      <c r="BK17" s="93"/>
      <c r="BL17" s="93"/>
      <c r="BM17" s="93"/>
      <c r="BN17" s="93"/>
      <c r="BO17" s="93"/>
      <c r="BP17" s="93"/>
      <c r="BQ17" s="93"/>
      <c r="BR17" s="93"/>
      <c r="BS17" s="93"/>
      <c r="BT17" s="93"/>
      <c r="BU17" s="93"/>
      <c r="BV17" s="93"/>
      <c r="BW17" s="93"/>
      <c r="BX17" s="93"/>
      <c r="BY17" s="93"/>
      <c r="BZ17" s="93"/>
      <c r="CA17" s="93"/>
      <c r="CB17" s="93"/>
      <c r="CC17" s="93"/>
      <c r="CD17" s="93"/>
      <c r="CE17" s="93"/>
      <c r="CF17" s="93"/>
    </row>
    <row r="18" spans="1:84" s="474" customFormat="1">
      <c r="A18" s="463" t="s">
        <v>199</v>
      </c>
      <c r="B18" s="53"/>
      <c r="C18" s="98">
        <v>407846340.27403003</v>
      </c>
      <c r="D18" s="98">
        <v>386470347.51934493</v>
      </c>
      <c r="E18" s="98">
        <v>383701929.77298456</v>
      </c>
      <c r="F18" s="98">
        <v>378149207.31424046</v>
      </c>
      <c r="G18" s="98">
        <v>378149207.31424046</v>
      </c>
      <c r="H18" s="98">
        <v>368946575.89689714</v>
      </c>
      <c r="I18" s="98">
        <v>371946876.5099228</v>
      </c>
      <c r="J18" s="98">
        <v>370814545.45697063</v>
      </c>
      <c r="K18" s="93"/>
      <c r="L18" s="459"/>
      <c r="M18" s="459"/>
      <c r="N18" s="459"/>
      <c r="O18" s="459"/>
      <c r="P18" s="459"/>
      <c r="Q18" s="459"/>
      <c r="R18" s="459"/>
      <c r="S18" s="459"/>
      <c r="T18" s="93"/>
      <c r="U18" s="93"/>
      <c r="V18" s="93"/>
      <c r="W18" s="93"/>
      <c r="X18" s="93"/>
      <c r="Y18" s="93"/>
      <c r="Z18" s="93"/>
      <c r="AA18" s="93"/>
      <c r="AB18" s="93"/>
      <c r="AC18" s="93"/>
      <c r="AD18" s="93"/>
      <c r="AE18" s="93"/>
      <c r="AF18" s="93"/>
      <c r="AG18" s="93"/>
      <c r="AH18" s="93"/>
      <c r="AI18" s="93"/>
      <c r="AJ18" s="93"/>
      <c r="AK18" s="93"/>
      <c r="AL18" s="93"/>
      <c r="AM18" s="93"/>
      <c r="AN18" s="93"/>
      <c r="AO18" s="93"/>
      <c r="AP18" s="93"/>
      <c r="AQ18" s="93"/>
      <c r="AR18" s="93"/>
      <c r="AS18" s="93"/>
      <c r="AT18" s="93"/>
      <c r="AU18" s="93"/>
      <c r="AV18" s="93"/>
      <c r="AW18" s="93"/>
      <c r="AX18" s="93"/>
      <c r="AY18" s="93"/>
      <c r="AZ18" s="93"/>
      <c r="BA18" s="93"/>
      <c r="BB18" s="93"/>
      <c r="BC18" s="93"/>
      <c r="BD18" s="93"/>
      <c r="BE18" s="93"/>
      <c r="BF18" s="93"/>
      <c r="BG18" s="93"/>
      <c r="BH18" s="93"/>
      <c r="BI18" s="93"/>
      <c r="BJ18" s="93"/>
      <c r="BK18" s="93"/>
      <c r="BL18" s="93"/>
      <c r="BM18" s="93"/>
      <c r="BN18" s="93"/>
      <c r="BO18" s="93"/>
      <c r="BP18" s="93"/>
      <c r="BQ18" s="93"/>
      <c r="BR18" s="93"/>
      <c r="BS18" s="93"/>
      <c r="BT18" s="93"/>
      <c r="BU18" s="93"/>
      <c r="BV18" s="93"/>
      <c r="BW18" s="93"/>
      <c r="BX18" s="93"/>
      <c r="BY18" s="93"/>
      <c r="BZ18" s="93"/>
      <c r="CA18" s="93"/>
      <c r="CB18" s="93"/>
      <c r="CC18" s="93"/>
      <c r="CD18" s="93"/>
      <c r="CE18" s="93"/>
      <c r="CF18" s="93"/>
    </row>
    <row r="19" spans="1:84" s="474" customFormat="1">
      <c r="A19" s="463"/>
      <c r="B19" s="53"/>
      <c r="C19" s="98"/>
      <c r="D19" s="98"/>
      <c r="E19" s="98"/>
      <c r="F19" s="98"/>
      <c r="G19" s="98"/>
      <c r="H19" s="98"/>
      <c r="I19" s="98"/>
      <c r="J19" s="98"/>
      <c r="K19" s="93"/>
      <c r="L19" s="459"/>
      <c r="M19" s="459"/>
      <c r="N19" s="459"/>
      <c r="O19" s="459"/>
      <c r="P19" s="459"/>
      <c r="Q19" s="459"/>
      <c r="R19" s="459"/>
      <c r="S19" s="459"/>
      <c r="T19" s="93"/>
      <c r="U19" s="93"/>
      <c r="V19" s="93"/>
      <c r="W19" s="93"/>
      <c r="X19" s="93"/>
      <c r="Y19" s="93"/>
      <c r="Z19" s="93"/>
      <c r="AA19" s="93"/>
      <c r="AB19" s="93"/>
      <c r="AC19" s="93"/>
      <c r="AD19" s="93"/>
      <c r="AE19" s="93"/>
      <c r="AF19" s="93"/>
      <c r="AG19" s="93"/>
      <c r="AH19" s="93"/>
      <c r="AI19" s="93"/>
      <c r="AJ19" s="93"/>
      <c r="AK19" s="93"/>
      <c r="AL19" s="93"/>
      <c r="AM19" s="93"/>
      <c r="AN19" s="93"/>
      <c r="AO19" s="93"/>
      <c r="AP19" s="93"/>
      <c r="AQ19" s="93"/>
      <c r="AR19" s="93"/>
      <c r="AS19" s="93"/>
      <c r="AT19" s="93"/>
      <c r="AU19" s="93"/>
      <c r="AV19" s="93"/>
      <c r="AW19" s="93"/>
      <c r="AX19" s="93"/>
      <c r="AY19" s="93"/>
      <c r="AZ19" s="93"/>
      <c r="BA19" s="93"/>
      <c r="BB19" s="93"/>
      <c r="BC19" s="93"/>
      <c r="BD19" s="93"/>
      <c r="BE19" s="93"/>
      <c r="BF19" s="93"/>
      <c r="BG19" s="93"/>
      <c r="BH19" s="93"/>
      <c r="BI19" s="93"/>
      <c r="BJ19" s="93"/>
      <c r="BK19" s="93"/>
      <c r="BL19" s="93"/>
      <c r="BM19" s="93"/>
      <c r="BN19" s="93"/>
      <c r="BO19" s="93"/>
      <c r="BP19" s="93"/>
      <c r="BQ19" s="93"/>
      <c r="BR19" s="93"/>
      <c r="BS19" s="93"/>
      <c r="BT19" s="93"/>
      <c r="BU19" s="93"/>
      <c r="BV19" s="93"/>
      <c r="BW19" s="93"/>
      <c r="BX19" s="93"/>
      <c r="BY19" s="93"/>
      <c r="BZ19" s="93"/>
      <c r="CA19" s="93"/>
      <c r="CB19" s="93"/>
      <c r="CC19" s="93"/>
      <c r="CD19" s="93"/>
      <c r="CE19" s="93"/>
      <c r="CF19" s="93"/>
    </row>
    <row r="20" spans="1:84" s="66" customFormat="1" ht="13.8">
      <c r="A20" s="475"/>
      <c r="B20" s="103"/>
      <c r="C20" s="99"/>
      <c r="D20" s="99"/>
      <c r="E20" s="99"/>
      <c r="F20" s="99"/>
      <c r="G20" s="99"/>
      <c r="H20" s="99"/>
      <c r="I20" s="99"/>
      <c r="J20" s="99"/>
      <c r="K20" s="93"/>
      <c r="L20" s="459"/>
      <c r="M20" s="459"/>
      <c r="N20" s="459"/>
      <c r="O20" s="459"/>
      <c r="P20" s="459"/>
      <c r="Q20" s="459"/>
      <c r="R20" s="459"/>
      <c r="S20" s="459"/>
      <c r="T20" s="93"/>
      <c r="U20" s="93"/>
      <c r="V20" s="93"/>
      <c r="W20" s="93"/>
      <c r="X20" s="93"/>
      <c r="Y20" s="93"/>
      <c r="Z20" s="93"/>
      <c r="AA20" s="93"/>
      <c r="AB20" s="93"/>
      <c r="AC20" s="93"/>
      <c r="AD20" s="93"/>
      <c r="AE20" s="93"/>
      <c r="AF20" s="93"/>
      <c r="AG20" s="93"/>
      <c r="AH20" s="93"/>
      <c r="AI20" s="93"/>
      <c r="AJ20" s="93"/>
      <c r="AK20" s="93"/>
      <c r="AL20" s="93"/>
      <c r="AM20" s="93"/>
      <c r="AN20" s="93"/>
      <c r="AO20" s="93"/>
      <c r="AP20" s="93"/>
      <c r="AQ20" s="93"/>
      <c r="AR20" s="93"/>
      <c r="AS20" s="93"/>
      <c r="AT20" s="93"/>
      <c r="AU20" s="93"/>
      <c r="AV20" s="93"/>
      <c r="AW20" s="93"/>
      <c r="AX20" s="93"/>
      <c r="AY20" s="93"/>
      <c r="AZ20" s="93"/>
      <c r="BA20" s="93"/>
      <c r="BB20" s="93"/>
      <c r="BC20" s="93"/>
      <c r="BD20" s="93"/>
      <c r="BE20" s="93"/>
      <c r="BF20" s="93"/>
      <c r="BG20" s="93"/>
      <c r="BH20" s="93"/>
      <c r="BI20" s="93"/>
      <c r="BJ20" s="93"/>
      <c r="BK20" s="93"/>
      <c r="BL20" s="93"/>
      <c r="BM20" s="93"/>
      <c r="BN20" s="93"/>
      <c r="BO20" s="93"/>
      <c r="BP20" s="93"/>
      <c r="BQ20" s="93"/>
      <c r="BR20" s="93"/>
      <c r="BS20" s="93"/>
      <c r="BT20" s="93"/>
      <c r="BU20" s="93"/>
      <c r="BV20" s="93"/>
      <c r="BW20" s="93"/>
      <c r="BX20" s="93"/>
      <c r="BY20" s="93"/>
      <c r="BZ20" s="93"/>
      <c r="CA20" s="93"/>
      <c r="CB20" s="93"/>
      <c r="CC20" s="93"/>
      <c r="CD20" s="93"/>
      <c r="CE20" s="93"/>
      <c r="CF20" s="93"/>
    </row>
    <row r="21" spans="1:84" s="456" customFormat="1">
      <c r="A21" s="551" t="s">
        <v>9</v>
      </c>
      <c r="B21" s="552"/>
      <c r="C21" s="553" t="s">
        <v>425</v>
      </c>
      <c r="D21" s="553" t="s">
        <v>382</v>
      </c>
      <c r="E21" s="553" t="s">
        <v>347</v>
      </c>
      <c r="F21" s="553" t="s">
        <v>431</v>
      </c>
      <c r="G21" s="553" t="s">
        <v>432</v>
      </c>
      <c r="H21" s="553" t="s">
        <v>433</v>
      </c>
      <c r="I21" s="553" t="s">
        <v>434</v>
      </c>
      <c r="J21" s="553" t="s">
        <v>435</v>
      </c>
      <c r="K21" s="91"/>
      <c r="L21" s="459"/>
      <c r="M21" s="459"/>
      <c r="N21" s="459"/>
      <c r="O21" s="459"/>
      <c r="P21" s="459"/>
      <c r="Q21" s="459"/>
      <c r="R21" s="459"/>
      <c r="S21" s="459"/>
      <c r="T21" s="91"/>
      <c r="U21" s="91"/>
      <c r="V21" s="91"/>
      <c r="W21" s="91"/>
      <c r="X21" s="91"/>
      <c r="Y21" s="91"/>
      <c r="Z21" s="91"/>
      <c r="AA21" s="91"/>
      <c r="AB21" s="91"/>
      <c r="AC21" s="91"/>
      <c r="AD21" s="91"/>
      <c r="AE21" s="91"/>
      <c r="AF21" s="91"/>
      <c r="AG21" s="91"/>
      <c r="AH21" s="91"/>
      <c r="AI21" s="91"/>
      <c r="AJ21" s="91"/>
      <c r="AK21" s="91"/>
      <c r="AL21" s="91"/>
      <c r="AM21" s="91"/>
      <c r="AN21" s="91"/>
      <c r="AO21" s="91"/>
      <c r="AP21" s="91"/>
      <c r="AQ21" s="91"/>
      <c r="AR21" s="91"/>
      <c r="AS21" s="91"/>
      <c r="AT21" s="91"/>
      <c r="AU21" s="91"/>
      <c r="AV21" s="91"/>
      <c r="AW21" s="91"/>
      <c r="AX21" s="91"/>
      <c r="AY21" s="91"/>
      <c r="AZ21" s="91"/>
      <c r="BA21" s="91"/>
      <c r="BB21" s="91"/>
      <c r="BC21" s="91"/>
      <c r="BD21" s="91"/>
      <c r="BE21" s="91"/>
      <c r="BF21" s="91"/>
      <c r="BG21" s="91"/>
      <c r="BH21" s="91"/>
      <c r="BI21" s="91"/>
      <c r="BJ21" s="91"/>
      <c r="BK21" s="91"/>
      <c r="BL21" s="91"/>
      <c r="BM21" s="91"/>
      <c r="BN21" s="91"/>
      <c r="BO21" s="91"/>
      <c r="BP21" s="91"/>
      <c r="BQ21" s="91"/>
      <c r="BR21" s="91"/>
      <c r="BS21" s="91"/>
      <c r="BT21" s="91"/>
      <c r="BU21" s="91"/>
      <c r="BV21" s="91"/>
      <c r="BW21" s="91"/>
      <c r="BX21" s="91"/>
      <c r="BY21" s="91"/>
      <c r="BZ21" s="91"/>
      <c r="CA21" s="91"/>
      <c r="CB21" s="91"/>
      <c r="CC21" s="91"/>
      <c r="CD21" s="91"/>
      <c r="CE21" s="91"/>
      <c r="CF21" s="91"/>
    </row>
    <row r="22" spans="1:84" s="66" customFormat="1">
      <c r="A22" s="457" t="s">
        <v>326</v>
      </c>
      <c r="B22" s="53"/>
      <c r="C22" s="109"/>
      <c r="D22" s="109"/>
      <c r="E22" s="109"/>
      <c r="F22" s="109"/>
      <c r="G22" s="109"/>
      <c r="H22" s="109"/>
      <c r="I22" s="109"/>
      <c r="J22" s="109"/>
      <c r="K22" s="93"/>
      <c r="L22" s="459"/>
      <c r="M22" s="459"/>
      <c r="N22" s="459"/>
      <c r="O22" s="459"/>
      <c r="P22" s="459"/>
      <c r="Q22" s="459"/>
      <c r="R22" s="459"/>
      <c r="S22" s="459"/>
      <c r="T22" s="93"/>
      <c r="U22" s="93"/>
      <c r="V22" s="93"/>
      <c r="W22" s="93"/>
      <c r="X22" s="93"/>
      <c r="Y22" s="93"/>
      <c r="Z22" s="93"/>
      <c r="AA22" s="93"/>
      <c r="AB22" s="93"/>
      <c r="AC22" s="93"/>
      <c r="AD22" s="93"/>
      <c r="AE22" s="93"/>
      <c r="AF22" s="93"/>
      <c r="AG22" s="93"/>
      <c r="AH22" s="93"/>
      <c r="AI22" s="93"/>
      <c r="AJ22" s="93"/>
      <c r="AK22" s="93"/>
      <c r="AL22" s="93"/>
      <c r="AM22" s="93"/>
      <c r="AN22" s="93"/>
      <c r="AO22" s="93"/>
      <c r="AP22" s="93"/>
      <c r="AQ22" s="93"/>
      <c r="AR22" s="93"/>
      <c r="AS22" s="93"/>
      <c r="AT22" s="93"/>
      <c r="AU22" s="93"/>
      <c r="AV22" s="93"/>
      <c r="AW22" s="93"/>
      <c r="AX22" s="93"/>
      <c r="AY22" s="93"/>
      <c r="AZ22" s="93"/>
      <c r="BA22" s="93"/>
      <c r="BB22" s="93"/>
      <c r="BC22" s="93"/>
      <c r="BD22" s="93"/>
      <c r="BE22" s="93"/>
      <c r="BF22" s="93"/>
      <c r="BG22" s="93"/>
      <c r="BH22" s="93"/>
      <c r="BI22" s="93"/>
      <c r="BJ22" s="93"/>
      <c r="BK22" s="93"/>
      <c r="BL22" s="93"/>
      <c r="BM22" s="93"/>
      <c r="BN22" s="93"/>
      <c r="BO22" s="93"/>
      <c r="BP22" s="93"/>
      <c r="BQ22" s="93"/>
      <c r="BR22" s="93"/>
      <c r="BS22" s="93"/>
      <c r="BT22" s="93"/>
      <c r="BU22" s="93"/>
      <c r="BV22" s="93"/>
      <c r="BW22" s="93"/>
      <c r="BX22" s="93"/>
      <c r="BY22" s="93"/>
      <c r="BZ22" s="93"/>
      <c r="CA22" s="93"/>
      <c r="CB22" s="93"/>
      <c r="CC22" s="93"/>
      <c r="CD22" s="93"/>
      <c r="CE22" s="93"/>
      <c r="CF22" s="93"/>
    </row>
    <row r="23" spans="1:84" s="66" customFormat="1">
      <c r="A23" s="457" t="s">
        <v>32</v>
      </c>
      <c r="B23" s="92"/>
      <c r="C23" s="100">
        <v>1550599.0575741821</v>
      </c>
      <c r="D23" s="100">
        <v>1577490.965694997</v>
      </c>
      <c r="E23" s="100">
        <v>1545566.575178795</v>
      </c>
      <c r="F23" s="100">
        <v>6251326.0825232286</v>
      </c>
      <c r="G23" s="100">
        <v>1522407.0858428699</v>
      </c>
      <c r="H23" s="100">
        <v>1515342.644796805</v>
      </c>
      <c r="I23" s="100">
        <v>1626698.2291474431</v>
      </c>
      <c r="J23" s="100">
        <v>1586878.1227361111</v>
      </c>
      <c r="K23" s="93"/>
      <c r="L23" s="459"/>
      <c r="M23" s="459"/>
      <c r="N23" s="459"/>
      <c r="O23" s="459"/>
      <c r="P23" s="459"/>
      <c r="Q23" s="459"/>
      <c r="R23" s="459"/>
      <c r="S23" s="459"/>
      <c r="T23" s="93"/>
      <c r="U23" s="93"/>
      <c r="V23" s="93"/>
      <c r="W23" s="93"/>
      <c r="X23" s="93"/>
      <c r="Y23" s="93"/>
      <c r="Z23" s="93"/>
      <c r="AA23" s="93"/>
      <c r="AB23" s="93"/>
      <c r="AC23" s="93"/>
      <c r="AD23" s="93"/>
      <c r="AE23" s="93"/>
      <c r="AF23" s="93"/>
      <c r="AG23" s="93"/>
      <c r="AH23" s="93"/>
      <c r="AI23" s="93"/>
      <c r="AJ23" s="93"/>
      <c r="AK23" s="93"/>
      <c r="AL23" s="93"/>
      <c r="AM23" s="93"/>
      <c r="AN23" s="93"/>
      <c r="AO23" s="93"/>
      <c r="AP23" s="93"/>
      <c r="AQ23" s="93"/>
      <c r="AR23" s="93"/>
      <c r="AS23" s="93"/>
      <c r="AT23" s="93"/>
      <c r="AU23" s="93"/>
      <c r="AV23" s="93"/>
      <c r="AW23" s="93"/>
      <c r="AX23" s="93"/>
      <c r="AY23" s="93"/>
      <c r="AZ23" s="93"/>
      <c r="BA23" s="93"/>
      <c r="BB23" s="93"/>
      <c r="BC23" s="93"/>
      <c r="BD23" s="93"/>
      <c r="BE23" s="93"/>
      <c r="BF23" s="93"/>
      <c r="BG23" s="93"/>
      <c r="BH23" s="93"/>
      <c r="BI23" s="93"/>
      <c r="BJ23" s="93"/>
      <c r="BK23" s="93"/>
      <c r="BL23" s="93"/>
      <c r="BM23" s="93"/>
      <c r="BN23" s="93"/>
      <c r="BO23" s="93"/>
      <c r="BP23" s="93"/>
      <c r="BQ23" s="93"/>
      <c r="BR23" s="93"/>
      <c r="BS23" s="93"/>
      <c r="BT23" s="93"/>
      <c r="BU23" s="93"/>
      <c r="BV23" s="93"/>
      <c r="BW23" s="93"/>
      <c r="BX23" s="93"/>
      <c r="BY23" s="93"/>
      <c r="BZ23" s="93"/>
      <c r="CA23" s="93"/>
      <c r="CB23" s="93"/>
      <c r="CC23" s="93"/>
      <c r="CD23" s="93"/>
      <c r="CE23" s="93"/>
      <c r="CF23" s="93"/>
    </row>
    <row r="24" spans="1:84" s="66" customFormat="1">
      <c r="A24" s="463" t="s">
        <v>33</v>
      </c>
      <c r="B24" s="53"/>
      <c r="C24" s="102">
        <v>-1090928.717239141</v>
      </c>
      <c r="D24" s="102">
        <v>-1072265.1659009201</v>
      </c>
      <c r="E24" s="102">
        <v>-1126242.8801808059</v>
      </c>
      <c r="F24" s="102">
        <v>-4482324.7366427621</v>
      </c>
      <c r="G24" s="102">
        <v>-1180545.7469560101</v>
      </c>
      <c r="H24" s="102">
        <v>-1091899.0881334459</v>
      </c>
      <c r="I24" s="102">
        <v>-1073893.2017965349</v>
      </c>
      <c r="J24" s="102">
        <v>-1135986.6997567711</v>
      </c>
      <c r="K24" s="93"/>
      <c r="L24" s="459"/>
      <c r="M24" s="459"/>
      <c r="N24" s="459"/>
      <c r="O24" s="459"/>
      <c r="P24" s="459"/>
      <c r="Q24" s="459"/>
      <c r="R24" s="459"/>
      <c r="S24" s="459"/>
      <c r="T24" s="93"/>
      <c r="U24" s="93"/>
      <c r="V24" s="93"/>
      <c r="W24" s="93"/>
      <c r="X24" s="93"/>
      <c r="Y24" s="93"/>
      <c r="Z24" s="93"/>
      <c r="AA24" s="93"/>
      <c r="AB24" s="93"/>
      <c r="AC24" s="93"/>
      <c r="AD24" s="93"/>
      <c r="AE24" s="93"/>
      <c r="AF24" s="93"/>
      <c r="AG24" s="93"/>
      <c r="AH24" s="93"/>
      <c r="AI24" s="93"/>
      <c r="AJ24" s="93"/>
      <c r="AK24" s="93"/>
      <c r="AL24" s="93"/>
      <c r="AM24" s="93"/>
      <c r="AN24" s="93"/>
      <c r="AO24" s="93"/>
      <c r="AP24" s="93"/>
      <c r="AQ24" s="93"/>
      <c r="AR24" s="93"/>
      <c r="AS24" s="93"/>
      <c r="AT24" s="93"/>
      <c r="AU24" s="93"/>
      <c r="AV24" s="93"/>
      <c r="AW24" s="93"/>
      <c r="AX24" s="93"/>
      <c r="AY24" s="93"/>
      <c r="AZ24" s="93"/>
      <c r="BA24" s="93"/>
      <c r="BB24" s="93"/>
      <c r="BC24" s="93"/>
      <c r="BD24" s="93"/>
      <c r="BE24" s="93"/>
      <c r="BF24" s="93"/>
      <c r="BG24" s="93"/>
      <c r="BH24" s="93"/>
      <c r="BI24" s="93"/>
      <c r="BJ24" s="93"/>
      <c r="BK24" s="93"/>
      <c r="BL24" s="93"/>
      <c r="BM24" s="93"/>
      <c r="BN24" s="93"/>
      <c r="BO24" s="93"/>
      <c r="BP24" s="93"/>
      <c r="BQ24" s="93"/>
      <c r="BR24" s="93"/>
      <c r="BS24" s="93"/>
      <c r="BT24" s="93"/>
      <c r="BU24" s="93"/>
      <c r="BV24" s="93"/>
      <c r="BW24" s="93"/>
      <c r="BX24" s="93"/>
      <c r="BY24" s="93"/>
      <c r="BZ24" s="93"/>
      <c r="CA24" s="93"/>
      <c r="CB24" s="93"/>
      <c r="CC24" s="93"/>
      <c r="CD24" s="93"/>
      <c r="CE24" s="93"/>
      <c r="CF24" s="93"/>
    </row>
    <row r="25" spans="1:84" s="66" customFormat="1">
      <c r="A25" s="457" t="s">
        <v>34</v>
      </c>
      <c r="B25" s="92"/>
      <c r="C25" s="100">
        <v>459670.34033504099</v>
      </c>
      <c r="D25" s="100">
        <v>505225.799794077</v>
      </c>
      <c r="E25" s="100">
        <v>419323.69499798899</v>
      </c>
      <c r="F25" s="100">
        <v>1769001.345880467</v>
      </c>
      <c r="G25" s="100">
        <v>341861.33888686</v>
      </c>
      <c r="H25" s="100">
        <v>423443.55666335899</v>
      </c>
      <c r="I25" s="100">
        <v>552805.02735090803</v>
      </c>
      <c r="J25" s="100">
        <v>450891.42297934002</v>
      </c>
      <c r="K25" s="93"/>
      <c r="L25" s="459"/>
      <c r="M25" s="459"/>
      <c r="N25" s="459"/>
      <c r="O25" s="459"/>
      <c r="P25" s="459"/>
      <c r="Q25" s="459"/>
      <c r="R25" s="459"/>
      <c r="S25" s="459"/>
      <c r="T25" s="93"/>
      <c r="U25" s="93"/>
      <c r="V25" s="93"/>
      <c r="W25" s="93"/>
      <c r="X25" s="93"/>
      <c r="Y25" s="93"/>
      <c r="Z25" s="93"/>
      <c r="AA25" s="93"/>
      <c r="AB25" s="93"/>
      <c r="AC25" s="93"/>
      <c r="AD25" s="93"/>
      <c r="AE25" s="93"/>
      <c r="AF25" s="93"/>
      <c r="AG25" s="93"/>
      <c r="AH25" s="93"/>
      <c r="AI25" s="93"/>
      <c r="AJ25" s="93"/>
      <c r="AK25" s="93"/>
      <c r="AL25" s="93"/>
      <c r="AM25" s="93"/>
      <c r="AN25" s="93"/>
      <c r="AO25" s="93"/>
      <c r="AP25" s="93"/>
      <c r="AQ25" s="93"/>
      <c r="AR25" s="93"/>
      <c r="AS25" s="93"/>
      <c r="AT25" s="93"/>
      <c r="AU25" s="93"/>
      <c r="AV25" s="93"/>
      <c r="AW25" s="93"/>
      <c r="AX25" s="93"/>
      <c r="AY25" s="93"/>
      <c r="AZ25" s="93"/>
      <c r="BA25" s="93"/>
      <c r="BB25" s="93"/>
      <c r="BC25" s="93"/>
      <c r="BD25" s="93"/>
      <c r="BE25" s="93"/>
      <c r="BF25" s="93"/>
      <c r="BG25" s="93"/>
      <c r="BH25" s="93"/>
      <c r="BI25" s="93"/>
      <c r="BJ25" s="93"/>
      <c r="BK25" s="93"/>
      <c r="BL25" s="93"/>
      <c r="BM25" s="93"/>
      <c r="BN25" s="93"/>
      <c r="BO25" s="93"/>
      <c r="BP25" s="93"/>
      <c r="BQ25" s="93"/>
      <c r="BR25" s="93"/>
      <c r="BS25" s="93"/>
      <c r="BT25" s="93"/>
      <c r="BU25" s="93"/>
      <c r="BV25" s="93"/>
      <c r="BW25" s="93"/>
      <c r="BX25" s="93"/>
      <c r="BY25" s="93"/>
      <c r="BZ25" s="93"/>
      <c r="CA25" s="93"/>
      <c r="CB25" s="93"/>
      <c r="CC25" s="93"/>
      <c r="CD25" s="93"/>
      <c r="CE25" s="93"/>
      <c r="CF25" s="93"/>
    </row>
    <row r="26" spans="1:84" s="66" customFormat="1">
      <c r="A26" s="463" t="s">
        <v>349</v>
      </c>
      <c r="B26" s="53"/>
      <c r="C26" s="102">
        <v>-123817.88297936801</v>
      </c>
      <c r="D26" s="102">
        <v>-240113.94826483601</v>
      </c>
      <c r="E26" s="102">
        <v>-115645.134397585</v>
      </c>
      <c r="F26" s="102">
        <v>-483712.12428283301</v>
      </c>
      <c r="G26" s="102">
        <v>-145775.15194399701</v>
      </c>
      <c r="H26" s="102">
        <v>-115775.446173606</v>
      </c>
      <c r="I26" s="102">
        <v>-150021.813722555</v>
      </c>
      <c r="J26" s="102">
        <v>-72139.712442674994</v>
      </c>
      <c r="K26" s="93"/>
      <c r="L26" s="459"/>
      <c r="M26" s="459"/>
      <c r="N26" s="459"/>
      <c r="O26" s="459"/>
      <c r="P26" s="459"/>
      <c r="Q26" s="459"/>
      <c r="R26" s="459"/>
      <c r="S26" s="459"/>
      <c r="T26" s="93"/>
      <c r="U26" s="93"/>
      <c r="V26" s="93"/>
      <c r="W26" s="93"/>
      <c r="X26" s="93"/>
      <c r="Y26" s="93"/>
      <c r="Z26" s="93"/>
      <c r="AA26" s="93"/>
      <c r="AB26" s="93"/>
      <c r="AC26" s="93"/>
      <c r="AD26" s="93"/>
      <c r="AE26" s="93"/>
      <c r="AF26" s="93"/>
      <c r="AG26" s="93"/>
      <c r="AH26" s="93"/>
      <c r="AI26" s="93"/>
      <c r="AJ26" s="93"/>
      <c r="AK26" s="93"/>
      <c r="AL26" s="93"/>
      <c r="AM26" s="93"/>
      <c r="AN26" s="93"/>
      <c r="AO26" s="93"/>
      <c r="AP26" s="93"/>
      <c r="AQ26" s="93"/>
      <c r="AR26" s="93"/>
      <c r="AS26" s="93"/>
      <c r="AT26" s="93"/>
      <c r="AU26" s="93"/>
      <c r="AV26" s="93"/>
      <c r="AW26" s="93"/>
      <c r="AX26" s="93"/>
      <c r="AY26" s="93"/>
      <c r="AZ26" s="93"/>
      <c r="BA26" s="93"/>
      <c r="BB26" s="93"/>
      <c r="BC26" s="93"/>
      <c r="BD26" s="93"/>
      <c r="BE26" s="93"/>
      <c r="BF26" s="93"/>
      <c r="BG26" s="93"/>
      <c r="BH26" s="93"/>
      <c r="BI26" s="93"/>
      <c r="BJ26" s="93"/>
      <c r="BK26" s="93"/>
      <c r="BL26" s="93"/>
      <c r="BM26" s="93"/>
      <c r="BN26" s="93"/>
      <c r="BO26" s="93"/>
      <c r="BP26" s="93"/>
      <c r="BQ26" s="93"/>
      <c r="BR26" s="93"/>
      <c r="BS26" s="93"/>
      <c r="BT26" s="93"/>
      <c r="BU26" s="93"/>
      <c r="BV26" s="93"/>
      <c r="BW26" s="93"/>
      <c r="BX26" s="93"/>
      <c r="BY26" s="93"/>
      <c r="BZ26" s="93"/>
      <c r="CA26" s="93"/>
      <c r="CB26" s="93"/>
      <c r="CC26" s="93"/>
      <c r="CD26" s="93"/>
      <c r="CE26" s="93"/>
      <c r="CF26" s="93"/>
    </row>
    <row r="27" spans="1:84" s="66" customFormat="1">
      <c r="A27" s="457" t="s">
        <v>36</v>
      </c>
      <c r="B27" s="92"/>
      <c r="C27" s="100">
        <v>335852.45735567302</v>
      </c>
      <c r="D27" s="100">
        <v>265111.85152924102</v>
      </c>
      <c r="E27" s="100">
        <v>303678.56060040399</v>
      </c>
      <c r="F27" s="100">
        <v>1285289.221597634</v>
      </c>
      <c r="G27" s="100">
        <v>196086.18694286299</v>
      </c>
      <c r="H27" s="100">
        <v>307668.11048975302</v>
      </c>
      <c r="I27" s="100">
        <v>402783.21362835303</v>
      </c>
      <c r="J27" s="100">
        <v>378751.71053666499</v>
      </c>
      <c r="K27" s="93"/>
      <c r="L27" s="459"/>
      <c r="M27" s="459"/>
      <c r="N27" s="459"/>
      <c r="O27" s="459"/>
      <c r="P27" s="459"/>
      <c r="Q27" s="459"/>
      <c r="R27" s="459"/>
      <c r="S27" s="459"/>
      <c r="T27" s="93"/>
      <c r="U27" s="93"/>
      <c r="V27" s="93"/>
      <c r="W27" s="93"/>
      <c r="X27" s="93"/>
      <c r="Y27" s="93"/>
      <c r="Z27" s="93"/>
      <c r="AA27" s="93"/>
      <c r="AB27" s="93"/>
      <c r="AC27" s="93"/>
      <c r="AD27" s="93"/>
      <c r="AE27" s="93"/>
      <c r="AF27" s="93"/>
      <c r="AG27" s="93"/>
      <c r="AH27" s="93"/>
      <c r="AI27" s="93"/>
      <c r="AJ27" s="93"/>
      <c r="AK27" s="93"/>
      <c r="AL27" s="93"/>
      <c r="AM27" s="93"/>
      <c r="AN27" s="93"/>
      <c r="AO27" s="93"/>
      <c r="AP27" s="93"/>
      <c r="AQ27" s="93"/>
      <c r="AR27" s="93"/>
      <c r="AS27" s="93"/>
      <c r="AT27" s="93"/>
      <c r="AU27" s="93"/>
      <c r="AV27" s="93"/>
      <c r="AW27" s="93"/>
      <c r="AX27" s="93"/>
      <c r="AY27" s="93"/>
      <c r="AZ27" s="93"/>
      <c r="BA27" s="93"/>
      <c r="BB27" s="93"/>
      <c r="BC27" s="93"/>
      <c r="BD27" s="93"/>
      <c r="BE27" s="93"/>
      <c r="BF27" s="93"/>
      <c r="BG27" s="93"/>
      <c r="BH27" s="93"/>
      <c r="BI27" s="93"/>
      <c r="BJ27" s="93"/>
      <c r="BK27" s="93"/>
      <c r="BL27" s="93"/>
      <c r="BM27" s="93"/>
      <c r="BN27" s="93"/>
      <c r="BO27" s="93"/>
      <c r="BP27" s="93"/>
      <c r="BQ27" s="93"/>
      <c r="BR27" s="93"/>
      <c r="BS27" s="93"/>
      <c r="BT27" s="93"/>
      <c r="BU27" s="93"/>
      <c r="BV27" s="93"/>
      <c r="BW27" s="93"/>
      <c r="BX27" s="93"/>
      <c r="BY27" s="93"/>
      <c r="BZ27" s="93"/>
      <c r="CA27" s="93"/>
      <c r="CB27" s="93"/>
      <c r="CC27" s="93"/>
      <c r="CD27" s="93"/>
      <c r="CE27" s="93"/>
      <c r="CF27" s="93"/>
    </row>
    <row r="28" spans="1:84" s="66" customFormat="1">
      <c r="A28" s="463" t="s">
        <v>39</v>
      </c>
      <c r="B28" s="53"/>
      <c r="C28" s="102">
        <v>22.915993311000001</v>
      </c>
      <c r="D28" s="102">
        <v>-1123.556953565</v>
      </c>
      <c r="E28" s="102">
        <v>-83.302537533999995</v>
      </c>
      <c r="F28" s="102">
        <v>-31.391997602</v>
      </c>
      <c r="G28" s="102">
        <v>-33.346017916000001</v>
      </c>
      <c r="H28" s="102">
        <v>-48.187145180999998</v>
      </c>
      <c r="I28" s="102">
        <v>-4.167625395</v>
      </c>
      <c r="J28" s="102">
        <v>54.308790889999997</v>
      </c>
      <c r="K28" s="93"/>
      <c r="L28" s="459"/>
      <c r="M28" s="459"/>
      <c r="N28" s="459"/>
      <c r="O28" s="459"/>
      <c r="P28" s="459"/>
      <c r="Q28" s="459"/>
      <c r="R28" s="459"/>
      <c r="S28" s="459"/>
      <c r="T28" s="93"/>
      <c r="U28" s="93"/>
      <c r="V28" s="93"/>
      <c r="W28" s="93"/>
      <c r="X28" s="93"/>
      <c r="Y28" s="93"/>
      <c r="Z28" s="93"/>
      <c r="AA28" s="93"/>
      <c r="AB28" s="93"/>
      <c r="AC28" s="93"/>
      <c r="AD28" s="93"/>
      <c r="AE28" s="93"/>
      <c r="AF28" s="93"/>
      <c r="AG28" s="93"/>
      <c r="AH28" s="93"/>
      <c r="AI28" s="93"/>
      <c r="AJ28" s="93"/>
      <c r="AK28" s="93"/>
      <c r="AL28" s="93"/>
      <c r="AM28" s="93"/>
      <c r="AN28" s="93"/>
      <c r="AO28" s="93"/>
      <c r="AP28" s="93"/>
      <c r="AQ28" s="93"/>
      <c r="AR28" s="93"/>
      <c r="AS28" s="93"/>
      <c r="AT28" s="93"/>
      <c r="AU28" s="93"/>
      <c r="AV28" s="93"/>
      <c r="AW28" s="93"/>
      <c r="AX28" s="93"/>
      <c r="AY28" s="93"/>
      <c r="AZ28" s="93"/>
      <c r="BA28" s="93"/>
      <c r="BB28" s="93"/>
      <c r="BC28" s="93"/>
      <c r="BD28" s="93"/>
      <c r="BE28" s="93"/>
      <c r="BF28" s="93"/>
      <c r="BG28" s="93"/>
      <c r="BH28" s="93"/>
      <c r="BI28" s="93"/>
      <c r="BJ28" s="93"/>
      <c r="BK28" s="93"/>
      <c r="BL28" s="93"/>
      <c r="BM28" s="93"/>
      <c r="BN28" s="93"/>
      <c r="BO28" s="93"/>
      <c r="BP28" s="93"/>
      <c r="BQ28" s="93"/>
      <c r="BR28" s="93"/>
      <c r="BS28" s="93"/>
      <c r="BT28" s="93"/>
      <c r="BU28" s="93"/>
      <c r="BV28" s="93"/>
      <c r="BW28" s="93"/>
      <c r="BX28" s="93"/>
      <c r="BY28" s="93"/>
      <c r="BZ28" s="93"/>
      <c r="CA28" s="93"/>
      <c r="CB28" s="93"/>
      <c r="CC28" s="93"/>
      <c r="CD28" s="93"/>
      <c r="CE28" s="93"/>
      <c r="CF28" s="93"/>
    </row>
    <row r="29" spans="1:84" s="66" customFormat="1">
      <c r="A29" s="457" t="s">
        <v>38</v>
      </c>
      <c r="B29" s="92"/>
      <c r="C29" s="100">
        <v>335875.37334898399</v>
      </c>
      <c r="D29" s="100">
        <v>263988.29457567597</v>
      </c>
      <c r="E29" s="100">
        <v>303595.25806287001</v>
      </c>
      <c r="F29" s="100">
        <v>1285257.829600032</v>
      </c>
      <c r="G29" s="100">
        <v>196052.840924947</v>
      </c>
      <c r="H29" s="100">
        <v>307619.92334457202</v>
      </c>
      <c r="I29" s="100">
        <v>402779.04600295803</v>
      </c>
      <c r="J29" s="100">
        <v>378806.01932755503</v>
      </c>
      <c r="K29" s="93"/>
      <c r="L29" s="459"/>
      <c r="M29" s="459"/>
      <c r="N29" s="459"/>
      <c r="O29" s="459"/>
      <c r="P29" s="459"/>
      <c r="Q29" s="459"/>
      <c r="R29" s="459"/>
      <c r="S29" s="459"/>
      <c r="T29" s="93"/>
      <c r="U29" s="93"/>
      <c r="V29" s="93"/>
      <c r="W29" s="93"/>
      <c r="X29" s="93"/>
      <c r="Y29" s="93"/>
      <c r="Z29" s="93"/>
      <c r="AA29" s="93"/>
      <c r="AB29" s="93"/>
      <c r="AC29" s="93"/>
      <c r="AD29" s="93"/>
      <c r="AE29" s="93"/>
      <c r="AF29" s="93"/>
      <c r="AG29" s="93"/>
      <c r="AH29" s="93"/>
      <c r="AI29" s="93"/>
      <c r="AJ29" s="93"/>
      <c r="AK29" s="93"/>
      <c r="AL29" s="93"/>
      <c r="AM29" s="93"/>
      <c r="AN29" s="93"/>
      <c r="AO29" s="93"/>
      <c r="AP29" s="93"/>
      <c r="AQ29" s="93"/>
      <c r="AR29" s="93"/>
      <c r="AS29" s="93"/>
      <c r="AT29" s="93"/>
      <c r="AU29" s="93"/>
      <c r="AV29" s="93"/>
      <c r="AW29" s="93"/>
      <c r="AX29" s="93"/>
      <c r="AY29" s="93"/>
      <c r="AZ29" s="93"/>
      <c r="BA29" s="93"/>
      <c r="BB29" s="93"/>
      <c r="BC29" s="93"/>
      <c r="BD29" s="93"/>
      <c r="BE29" s="93"/>
      <c r="BF29" s="93"/>
      <c r="BG29" s="93"/>
      <c r="BH29" s="93"/>
      <c r="BI29" s="93"/>
      <c r="BJ29" s="93"/>
      <c r="BK29" s="93"/>
      <c r="BL29" s="93"/>
      <c r="BM29" s="93"/>
      <c r="BN29" s="93"/>
      <c r="BO29" s="93"/>
      <c r="BP29" s="93"/>
      <c r="BQ29" s="93"/>
      <c r="BR29" s="93"/>
      <c r="BS29" s="93"/>
      <c r="BT29" s="93"/>
      <c r="BU29" s="93"/>
      <c r="BV29" s="93"/>
      <c r="BW29" s="93"/>
      <c r="BX29" s="93"/>
      <c r="BY29" s="93"/>
      <c r="BZ29" s="93"/>
      <c r="CA29" s="93"/>
      <c r="CB29" s="93"/>
      <c r="CC29" s="93"/>
      <c r="CD29" s="93"/>
      <c r="CE29" s="93"/>
      <c r="CF29" s="93"/>
    </row>
    <row r="30" spans="1:84" s="465" customFormat="1" ht="6" customHeight="1">
      <c r="A30" s="555"/>
      <c r="B30" s="556"/>
      <c r="C30" s="558"/>
      <c r="D30" s="558"/>
      <c r="E30" s="558"/>
      <c r="F30" s="558"/>
      <c r="G30" s="558"/>
      <c r="H30" s="558"/>
      <c r="I30" s="558"/>
      <c r="J30" s="558"/>
      <c r="K30" s="94"/>
      <c r="L30" s="459"/>
      <c r="M30" s="459"/>
      <c r="N30" s="459"/>
      <c r="O30" s="459"/>
      <c r="P30" s="459"/>
      <c r="Q30" s="459"/>
      <c r="R30" s="459"/>
      <c r="S30" s="459"/>
      <c r="T30" s="94"/>
      <c r="U30" s="94"/>
      <c r="V30" s="94"/>
      <c r="W30" s="94"/>
      <c r="X30" s="94"/>
      <c r="Y30" s="94"/>
      <c r="Z30" s="94"/>
      <c r="AA30" s="94"/>
      <c r="AB30" s="94"/>
      <c r="AC30" s="94"/>
      <c r="AD30" s="94"/>
      <c r="AE30" s="94"/>
      <c r="AF30" s="94"/>
      <c r="AG30" s="94"/>
      <c r="AH30" s="94"/>
      <c r="AI30" s="94"/>
      <c r="AJ30" s="94"/>
      <c r="AK30" s="94"/>
      <c r="AL30" s="94"/>
      <c r="AM30" s="94"/>
      <c r="AN30" s="94"/>
      <c r="AO30" s="94"/>
      <c r="AP30" s="94"/>
      <c r="AQ30" s="94"/>
      <c r="AR30" s="94"/>
      <c r="AS30" s="94"/>
      <c r="AT30" s="94"/>
      <c r="AU30" s="94"/>
      <c r="AV30" s="94"/>
      <c r="AW30" s="94"/>
      <c r="AX30" s="94"/>
      <c r="AY30" s="94"/>
      <c r="AZ30" s="94"/>
      <c r="BA30" s="94"/>
      <c r="BB30" s="94"/>
      <c r="BC30" s="94"/>
      <c r="BD30" s="94"/>
      <c r="BE30" s="94"/>
      <c r="BF30" s="94"/>
      <c r="BG30" s="94"/>
      <c r="BH30" s="94"/>
      <c r="BI30" s="94"/>
      <c r="BJ30" s="94"/>
      <c r="BK30" s="94"/>
      <c r="BL30" s="94"/>
      <c r="BM30" s="94"/>
      <c r="BN30" s="94"/>
      <c r="BO30" s="94"/>
      <c r="BP30" s="94"/>
      <c r="BQ30" s="94"/>
      <c r="BR30" s="94"/>
      <c r="BS30" s="94"/>
      <c r="BT30" s="94"/>
      <c r="BU30" s="94"/>
      <c r="BV30" s="94"/>
      <c r="BW30" s="94"/>
      <c r="BX30" s="94"/>
      <c r="BY30" s="94"/>
      <c r="BZ30" s="94"/>
      <c r="CA30" s="94"/>
      <c r="CB30" s="94"/>
      <c r="CC30" s="94"/>
      <c r="CD30" s="94"/>
      <c r="CE30" s="94"/>
      <c r="CF30" s="94"/>
    </row>
    <row r="31" spans="1:84" s="473" customFormat="1" ht="15.75" customHeight="1">
      <c r="A31" s="466" t="s">
        <v>195</v>
      </c>
      <c r="B31" s="96"/>
      <c r="C31" s="472">
        <v>0.70355306351458302</v>
      </c>
      <c r="D31" s="472">
        <v>0.6797282451811133</v>
      </c>
      <c r="E31" s="472">
        <v>0.72869257026376832</v>
      </c>
      <c r="F31" s="472">
        <v>0.71701982546934384</v>
      </c>
      <c r="G31" s="472">
        <v>0.77544682886339122</v>
      </c>
      <c r="H31" s="472">
        <v>0.72056250240344855</v>
      </c>
      <c r="I31" s="472">
        <v>0.6601674376687342</v>
      </c>
      <c r="J31" s="472">
        <v>0.71586260058717777</v>
      </c>
      <c r="K31" s="94"/>
      <c r="L31" s="459"/>
      <c r="M31" s="459"/>
      <c r="N31" s="459"/>
      <c r="O31" s="459"/>
      <c r="P31" s="459"/>
      <c r="Q31" s="459"/>
      <c r="R31" s="459"/>
      <c r="S31" s="459"/>
      <c r="T31" s="94"/>
      <c r="U31" s="94"/>
      <c r="V31" s="94"/>
      <c r="W31" s="94"/>
      <c r="X31" s="94"/>
      <c r="Y31" s="94"/>
      <c r="Z31" s="94"/>
      <c r="AA31" s="94"/>
      <c r="AB31" s="94"/>
      <c r="AC31" s="94"/>
      <c r="AD31" s="94"/>
      <c r="AE31" s="94"/>
      <c r="AF31" s="94"/>
      <c r="AG31" s="94"/>
      <c r="AH31" s="94"/>
      <c r="AI31" s="94"/>
      <c r="AJ31" s="94"/>
      <c r="AK31" s="94"/>
      <c r="AL31" s="94"/>
      <c r="AM31" s="94"/>
      <c r="AN31" s="94"/>
      <c r="AO31" s="94"/>
      <c r="AP31" s="94"/>
      <c r="AQ31" s="94"/>
      <c r="AR31" s="94"/>
      <c r="AS31" s="94"/>
      <c r="AT31" s="94"/>
      <c r="AU31" s="94"/>
      <c r="AV31" s="94"/>
      <c r="AW31" s="94"/>
      <c r="AX31" s="94"/>
      <c r="AY31" s="94"/>
      <c r="AZ31" s="94"/>
      <c r="BA31" s="94"/>
      <c r="BB31" s="94"/>
      <c r="BC31" s="94"/>
      <c r="BD31" s="94"/>
      <c r="BE31" s="94"/>
      <c r="BF31" s="94"/>
      <c r="BG31" s="94"/>
      <c r="BH31" s="94"/>
      <c r="BI31" s="94"/>
      <c r="BJ31" s="94"/>
      <c r="BK31" s="94"/>
      <c r="BL31" s="94"/>
      <c r="BM31" s="94"/>
      <c r="BN31" s="94"/>
      <c r="BO31" s="94"/>
      <c r="BP31" s="94"/>
      <c r="BQ31" s="94"/>
      <c r="BR31" s="94"/>
      <c r="BS31" s="94"/>
      <c r="BT31" s="94"/>
      <c r="BU31" s="94"/>
      <c r="BV31" s="94"/>
      <c r="BW31" s="94"/>
      <c r="BX31" s="94"/>
      <c r="BY31" s="94"/>
      <c r="BZ31" s="94"/>
      <c r="CA31" s="94"/>
      <c r="CB31" s="94"/>
      <c r="CC31" s="94"/>
      <c r="CD31" s="94"/>
      <c r="CE31" s="94"/>
      <c r="CF31" s="94"/>
    </row>
    <row r="32" spans="1:84" s="66" customFormat="1">
      <c r="A32" s="463" t="s">
        <v>101</v>
      </c>
      <c r="B32" s="53"/>
      <c r="C32" s="98">
        <v>11884950.585778691</v>
      </c>
      <c r="D32" s="98">
        <v>11799785.308835989</v>
      </c>
      <c r="E32" s="98">
        <v>11716719.670524832</v>
      </c>
      <c r="F32" s="98">
        <v>11474463.628063606</v>
      </c>
      <c r="G32" s="98">
        <v>11474463.628063606</v>
      </c>
      <c r="H32" s="98">
        <v>11517950.732155874</v>
      </c>
      <c r="I32" s="98">
        <v>11486378.249193618</v>
      </c>
      <c r="J32" s="98">
        <v>11503576.661473513</v>
      </c>
      <c r="K32" s="93"/>
      <c r="L32" s="459"/>
      <c r="M32" s="459"/>
      <c r="N32" s="459"/>
      <c r="O32" s="459"/>
      <c r="P32" s="459"/>
      <c r="Q32" s="459"/>
      <c r="R32" s="459"/>
      <c r="S32" s="459"/>
      <c r="AP32" s="93"/>
      <c r="AQ32" s="93"/>
      <c r="AR32" s="93"/>
      <c r="AS32" s="93"/>
      <c r="AT32" s="93"/>
      <c r="AU32" s="93"/>
      <c r="AV32" s="93"/>
      <c r="AW32" s="93"/>
      <c r="AX32" s="93"/>
      <c r="AY32" s="93"/>
      <c r="AZ32" s="93"/>
      <c r="BA32" s="93"/>
      <c r="BB32" s="93"/>
      <c r="BC32" s="93"/>
      <c r="BD32" s="93"/>
      <c r="BE32" s="93"/>
      <c r="BF32" s="93"/>
      <c r="BG32" s="93"/>
      <c r="BH32" s="93"/>
      <c r="BI32" s="93"/>
      <c r="BJ32" s="93"/>
      <c r="BK32" s="93"/>
      <c r="BL32" s="93"/>
      <c r="BM32" s="93"/>
      <c r="BN32" s="93"/>
      <c r="BO32" s="93"/>
      <c r="BP32" s="93"/>
      <c r="BQ32" s="93"/>
      <c r="BR32" s="93"/>
      <c r="BS32" s="93"/>
      <c r="BT32" s="93"/>
      <c r="BU32" s="93"/>
      <c r="BV32" s="93"/>
      <c r="BW32" s="93"/>
      <c r="BX32" s="93"/>
      <c r="BY32" s="93"/>
      <c r="BZ32" s="93"/>
      <c r="CA32" s="93"/>
      <c r="CB32" s="93"/>
      <c r="CC32" s="93"/>
      <c r="CD32" s="93"/>
      <c r="CE32" s="93"/>
      <c r="CF32" s="93"/>
    </row>
    <row r="33" spans="1:84" s="66" customFormat="1">
      <c r="A33" s="463" t="s">
        <v>199</v>
      </c>
      <c r="B33" s="53"/>
      <c r="C33" s="98">
        <v>102371786.39350612</v>
      </c>
      <c r="D33" s="98">
        <v>102217945.74398597</v>
      </c>
      <c r="E33" s="98">
        <v>100233035.27938458</v>
      </c>
      <c r="F33" s="98">
        <v>99921091.678357154</v>
      </c>
      <c r="G33" s="98">
        <v>99921091.678357154</v>
      </c>
      <c r="H33" s="98">
        <v>98563873.226185068</v>
      </c>
      <c r="I33" s="98">
        <v>100682568.56133536</v>
      </c>
      <c r="J33" s="98">
        <v>99840590.902773082</v>
      </c>
      <c r="K33" s="93"/>
      <c r="L33" s="459"/>
      <c r="M33" s="459"/>
      <c r="N33" s="459"/>
      <c r="O33" s="459"/>
      <c r="P33" s="459"/>
      <c r="Q33" s="459"/>
      <c r="R33" s="459"/>
      <c r="S33" s="459"/>
      <c r="T33" s="93"/>
      <c r="U33" s="93"/>
      <c r="V33" s="93"/>
      <c r="W33" s="93"/>
      <c r="X33" s="93"/>
      <c r="Y33" s="93"/>
      <c r="Z33" s="93"/>
      <c r="AA33" s="93"/>
      <c r="AB33" s="93"/>
      <c r="AC33" s="93"/>
      <c r="AD33" s="93"/>
      <c r="AE33" s="93"/>
      <c r="AF33" s="93"/>
      <c r="AG33" s="93"/>
      <c r="AH33" s="93"/>
      <c r="AI33" s="93"/>
      <c r="AJ33" s="93"/>
      <c r="AK33" s="93"/>
      <c r="AL33" s="93"/>
      <c r="AM33" s="93"/>
      <c r="AN33" s="93"/>
      <c r="AO33" s="93"/>
      <c r="AP33" s="93"/>
      <c r="AQ33" s="93"/>
      <c r="AR33" s="93"/>
      <c r="AS33" s="93"/>
      <c r="AT33" s="93"/>
      <c r="AU33" s="93"/>
      <c r="AV33" s="93"/>
      <c r="AW33" s="93"/>
      <c r="AX33" s="93"/>
      <c r="AY33" s="93"/>
      <c r="AZ33" s="93"/>
      <c r="BA33" s="93"/>
      <c r="BB33" s="93"/>
      <c r="BC33" s="93"/>
      <c r="BD33" s="93"/>
      <c r="BE33" s="93"/>
      <c r="BF33" s="93"/>
      <c r="BG33" s="93"/>
      <c r="BH33" s="93"/>
      <c r="BI33" s="93"/>
      <c r="BJ33" s="93"/>
      <c r="BK33" s="93"/>
      <c r="BL33" s="93"/>
      <c r="BM33" s="93"/>
      <c r="BN33" s="93"/>
      <c r="BO33" s="93"/>
      <c r="BP33" s="93"/>
      <c r="BQ33" s="93"/>
      <c r="BR33" s="93"/>
      <c r="BS33" s="93"/>
      <c r="BT33" s="93"/>
      <c r="BU33" s="93"/>
      <c r="BV33" s="93"/>
      <c r="BW33" s="93"/>
      <c r="BX33" s="93"/>
      <c r="BY33" s="93"/>
      <c r="BZ33" s="93"/>
      <c r="CA33" s="93"/>
      <c r="CB33" s="93"/>
      <c r="CC33" s="93"/>
      <c r="CD33" s="93"/>
      <c r="CE33" s="93"/>
      <c r="CF33" s="93"/>
    </row>
    <row r="34" spans="1:84" s="66" customFormat="1" ht="13.8">
      <c r="A34" s="475"/>
      <c r="B34" s="103"/>
      <c r="C34" s="99"/>
      <c r="D34" s="99"/>
      <c r="E34" s="99"/>
      <c r="F34" s="99"/>
      <c r="G34" s="99"/>
      <c r="H34" s="99"/>
      <c r="I34" s="99"/>
      <c r="J34" s="99"/>
      <c r="K34" s="93"/>
      <c r="L34" s="459"/>
      <c r="M34" s="459"/>
      <c r="N34" s="459"/>
      <c r="O34" s="459"/>
      <c r="P34" s="459"/>
      <c r="Q34" s="459"/>
      <c r="R34" s="459"/>
      <c r="S34" s="459"/>
      <c r="T34" s="93"/>
      <c r="U34" s="93"/>
      <c r="V34" s="93"/>
      <c r="W34" s="93"/>
      <c r="X34" s="93"/>
      <c r="Y34" s="93"/>
      <c r="Z34" s="93"/>
      <c r="AA34" s="93"/>
      <c r="AB34" s="93"/>
      <c r="AC34" s="93"/>
      <c r="AD34" s="93"/>
      <c r="AE34" s="93"/>
      <c r="AF34" s="93"/>
      <c r="AG34" s="93"/>
      <c r="AH34" s="93"/>
      <c r="AI34" s="93"/>
      <c r="AJ34" s="93"/>
      <c r="AK34" s="93"/>
      <c r="AL34" s="93"/>
      <c r="AM34" s="93"/>
      <c r="AN34" s="93"/>
      <c r="AO34" s="93"/>
      <c r="AP34" s="93"/>
      <c r="AQ34" s="93"/>
      <c r="AR34" s="93"/>
      <c r="AS34" s="93"/>
      <c r="AT34" s="93"/>
      <c r="AU34" s="93"/>
      <c r="AV34" s="93"/>
      <c r="AW34" s="93"/>
      <c r="AX34" s="93"/>
      <c r="AY34" s="93"/>
      <c r="AZ34" s="93"/>
      <c r="BA34" s="93"/>
      <c r="BB34" s="93"/>
      <c r="BC34" s="93"/>
      <c r="BD34" s="93"/>
      <c r="BE34" s="93"/>
      <c r="BF34" s="93"/>
      <c r="BG34" s="93"/>
      <c r="BH34" s="93"/>
      <c r="BI34" s="93"/>
      <c r="BJ34" s="93"/>
      <c r="BK34" s="93"/>
      <c r="BL34" s="93"/>
      <c r="BM34" s="93"/>
      <c r="BN34" s="93"/>
      <c r="BO34" s="93"/>
      <c r="BP34" s="93"/>
      <c r="BQ34" s="93"/>
      <c r="BR34" s="93"/>
      <c r="BS34" s="93"/>
      <c r="BT34" s="93"/>
      <c r="BU34" s="93"/>
      <c r="BV34" s="93"/>
      <c r="BW34" s="93"/>
      <c r="BX34" s="93"/>
      <c r="BY34" s="93"/>
      <c r="BZ34" s="93"/>
      <c r="CA34" s="93"/>
      <c r="CB34" s="93"/>
      <c r="CC34" s="93"/>
      <c r="CD34" s="93"/>
      <c r="CE34" s="93"/>
      <c r="CF34" s="93"/>
    </row>
    <row r="35" spans="1:84" s="456" customFormat="1" ht="20.399999999999999">
      <c r="A35" s="551" t="s">
        <v>9</v>
      </c>
      <c r="B35" s="552"/>
      <c r="C35" s="553" t="s">
        <v>425</v>
      </c>
      <c r="D35" s="553" t="s">
        <v>382</v>
      </c>
      <c r="E35" s="553" t="s">
        <v>347</v>
      </c>
      <c r="F35" s="554" t="s">
        <v>426</v>
      </c>
      <c r="G35" s="554" t="s">
        <v>427</v>
      </c>
      <c r="H35" s="554" t="s">
        <v>428</v>
      </c>
      <c r="I35" s="554" t="s">
        <v>429</v>
      </c>
      <c r="J35" s="554" t="s">
        <v>430</v>
      </c>
      <c r="K35" s="91"/>
      <c r="L35" s="459"/>
      <c r="M35" s="459"/>
      <c r="N35" s="459"/>
      <c r="O35" s="459"/>
      <c r="P35" s="459"/>
      <c r="Q35" s="459"/>
      <c r="R35" s="459"/>
      <c r="S35" s="459"/>
      <c r="T35" s="91"/>
      <c r="U35" s="91"/>
      <c r="V35" s="91"/>
      <c r="W35" s="91"/>
      <c r="X35" s="91"/>
      <c r="Y35" s="91"/>
      <c r="Z35" s="91"/>
      <c r="AA35" s="91"/>
      <c r="AB35" s="91"/>
      <c r="AC35" s="91"/>
      <c r="AD35" s="91"/>
      <c r="AE35" s="91"/>
      <c r="AF35" s="91"/>
      <c r="AG35" s="91"/>
      <c r="AH35" s="91"/>
      <c r="AI35" s="91"/>
      <c r="AJ35" s="91"/>
      <c r="AK35" s="91"/>
      <c r="AL35" s="91"/>
      <c r="AM35" s="91"/>
      <c r="AN35" s="91"/>
      <c r="AO35" s="91"/>
      <c r="AP35" s="91"/>
      <c r="AQ35" s="91"/>
      <c r="AR35" s="91"/>
      <c r="AS35" s="91"/>
      <c r="AT35" s="91"/>
      <c r="AU35" s="91"/>
      <c r="AV35" s="91"/>
      <c r="AW35" s="91"/>
      <c r="AX35" s="91"/>
      <c r="AY35" s="91"/>
      <c r="AZ35" s="91"/>
      <c r="BA35" s="91"/>
      <c r="BB35" s="91"/>
      <c r="BC35" s="91"/>
      <c r="BD35" s="91"/>
      <c r="BE35" s="91"/>
      <c r="BF35" s="91"/>
      <c r="BG35" s="91"/>
      <c r="BH35" s="91"/>
      <c r="BI35" s="91"/>
      <c r="BJ35" s="91"/>
      <c r="BK35" s="91"/>
      <c r="BL35" s="91"/>
      <c r="BM35" s="91"/>
      <c r="BN35" s="91"/>
      <c r="BO35" s="91"/>
      <c r="BP35" s="91"/>
      <c r="BQ35" s="91"/>
      <c r="BR35" s="91"/>
      <c r="BS35" s="91"/>
      <c r="BT35" s="91"/>
      <c r="BU35" s="91"/>
      <c r="BV35" s="91"/>
      <c r="BW35" s="91"/>
      <c r="BX35" s="91"/>
      <c r="BY35" s="91"/>
      <c r="BZ35" s="91"/>
      <c r="CA35" s="91"/>
      <c r="CB35" s="91"/>
      <c r="CC35" s="91"/>
      <c r="CD35" s="91"/>
      <c r="CE35" s="91"/>
      <c r="CF35" s="91"/>
    </row>
    <row r="36" spans="1:84" s="66" customFormat="1">
      <c r="A36" s="457" t="s">
        <v>271</v>
      </c>
      <c r="B36" s="53"/>
      <c r="C36" s="109"/>
      <c r="D36" s="109"/>
      <c r="E36" s="109"/>
      <c r="F36" s="109"/>
      <c r="G36" s="109"/>
      <c r="H36" s="109"/>
      <c r="I36" s="109"/>
      <c r="J36" s="109"/>
      <c r="K36" s="93"/>
      <c r="L36" s="459"/>
      <c r="M36" s="459"/>
      <c r="N36" s="459"/>
      <c r="O36" s="459"/>
      <c r="P36" s="459"/>
      <c r="Q36" s="459"/>
      <c r="R36" s="459"/>
      <c r="S36" s="459"/>
      <c r="T36" s="93"/>
      <c r="U36" s="93"/>
      <c r="V36" s="93"/>
      <c r="W36" s="93"/>
      <c r="X36" s="93"/>
      <c r="Y36" s="93"/>
      <c r="Z36" s="93"/>
      <c r="AA36" s="93"/>
      <c r="AB36" s="93"/>
      <c r="AC36" s="93"/>
      <c r="AD36" s="93"/>
      <c r="AE36" s="93"/>
      <c r="AF36" s="93"/>
      <c r="AG36" s="93"/>
      <c r="AH36" s="93"/>
      <c r="AI36" s="93"/>
      <c r="AJ36" s="93"/>
      <c r="AK36" s="93"/>
      <c r="AL36" s="93"/>
      <c r="AM36" s="93"/>
      <c r="AN36" s="93"/>
      <c r="AO36" s="93"/>
      <c r="AP36" s="93"/>
      <c r="AQ36" s="93"/>
      <c r="AR36" s="93"/>
      <c r="AS36" s="93"/>
      <c r="AT36" s="93"/>
      <c r="AU36" s="93"/>
      <c r="AV36" s="93"/>
      <c r="AW36" s="93"/>
      <c r="AX36" s="93"/>
      <c r="AY36" s="93"/>
      <c r="AZ36" s="93"/>
      <c r="BA36" s="93"/>
      <c r="BB36" s="93"/>
      <c r="BC36" s="93"/>
      <c r="BD36" s="93"/>
      <c r="BE36" s="93"/>
      <c r="BF36" s="93"/>
      <c r="BG36" s="93"/>
      <c r="BH36" s="93"/>
      <c r="BI36" s="93"/>
      <c r="BJ36" s="93"/>
      <c r="BK36" s="93"/>
      <c r="BL36" s="93"/>
      <c r="BM36" s="93"/>
      <c r="BN36" s="93"/>
      <c r="BO36" s="93"/>
      <c r="BP36" s="93"/>
      <c r="BQ36" s="93"/>
      <c r="BR36" s="93"/>
      <c r="BS36" s="93"/>
      <c r="BT36" s="93"/>
      <c r="BU36" s="93"/>
      <c r="BV36" s="93"/>
      <c r="BW36" s="93"/>
      <c r="BX36" s="93"/>
      <c r="BY36" s="93"/>
      <c r="BZ36" s="93"/>
      <c r="CA36" s="93"/>
      <c r="CB36" s="93"/>
      <c r="CC36" s="93"/>
      <c r="CD36" s="93"/>
      <c r="CE36" s="93"/>
      <c r="CF36" s="93"/>
    </row>
    <row r="37" spans="1:84" s="66" customFormat="1">
      <c r="A37" s="477" t="s">
        <v>32</v>
      </c>
      <c r="B37" s="63"/>
      <c r="C37" s="100">
        <v>659584.42448948196</v>
      </c>
      <c r="D37" s="100">
        <v>698042.75212937105</v>
      </c>
      <c r="E37" s="100">
        <v>706605.30873210402</v>
      </c>
      <c r="F37" s="100">
        <v>2646137.148690504</v>
      </c>
      <c r="G37" s="100">
        <v>683507.16651910904</v>
      </c>
      <c r="H37" s="100">
        <v>641181.49487540603</v>
      </c>
      <c r="I37" s="100">
        <v>667239.75339385599</v>
      </c>
      <c r="J37" s="100">
        <v>654208.73390213295</v>
      </c>
      <c r="K37" s="93"/>
      <c r="L37" s="459"/>
      <c r="M37" s="459"/>
      <c r="N37" s="459"/>
      <c r="O37" s="459"/>
      <c r="P37" s="459"/>
      <c r="Q37" s="459"/>
      <c r="R37" s="459"/>
      <c r="S37" s="459"/>
      <c r="T37" s="93"/>
      <c r="U37" s="93"/>
      <c r="V37" s="93"/>
      <c r="W37" s="93"/>
      <c r="X37" s="93"/>
      <c r="Y37" s="93"/>
      <c r="Z37" s="93"/>
      <c r="AA37" s="93"/>
      <c r="AB37" s="93"/>
      <c r="AC37" s="93"/>
      <c r="AD37" s="93"/>
      <c r="AE37" s="93"/>
      <c r="AF37" s="93"/>
      <c r="AG37" s="93"/>
      <c r="AH37" s="93"/>
      <c r="AI37" s="93"/>
      <c r="AJ37" s="93"/>
      <c r="AK37" s="93"/>
      <c r="AL37" s="93"/>
      <c r="AM37" s="93"/>
      <c r="AN37" s="93"/>
      <c r="AO37" s="93"/>
      <c r="AP37" s="93"/>
      <c r="AQ37" s="93"/>
      <c r="AR37" s="93"/>
      <c r="AS37" s="93"/>
      <c r="AT37" s="93"/>
      <c r="AU37" s="93"/>
      <c r="AV37" s="93"/>
      <c r="AW37" s="93"/>
      <c r="AX37" s="93"/>
      <c r="AY37" s="93"/>
      <c r="AZ37" s="93"/>
      <c r="BA37" s="93"/>
      <c r="BB37" s="93"/>
      <c r="BC37" s="93"/>
      <c r="BD37" s="93"/>
      <c r="BE37" s="93"/>
      <c r="BF37" s="93"/>
      <c r="BG37" s="93"/>
      <c r="BH37" s="93"/>
      <c r="BI37" s="93"/>
      <c r="BJ37" s="93"/>
      <c r="BK37" s="93"/>
      <c r="BL37" s="93"/>
      <c r="BM37" s="93"/>
      <c r="BN37" s="93"/>
      <c r="BO37" s="93"/>
      <c r="BP37" s="93"/>
      <c r="BQ37" s="93"/>
      <c r="BR37" s="93"/>
      <c r="BS37" s="93"/>
      <c r="BT37" s="93"/>
      <c r="BU37" s="93"/>
      <c r="BV37" s="93"/>
      <c r="BW37" s="93"/>
      <c r="BX37" s="93"/>
      <c r="BY37" s="93"/>
      <c r="BZ37" s="93"/>
      <c r="CA37" s="93"/>
      <c r="CB37" s="93"/>
      <c r="CC37" s="93"/>
      <c r="CD37" s="93"/>
      <c r="CE37" s="93"/>
      <c r="CF37" s="93"/>
    </row>
    <row r="38" spans="1:84" s="66" customFormat="1">
      <c r="A38" s="464" t="s">
        <v>33</v>
      </c>
      <c r="B38" s="67"/>
      <c r="C38" s="102">
        <v>-404000.10134579701</v>
      </c>
      <c r="D38" s="102">
        <v>-470769.352892161</v>
      </c>
      <c r="E38" s="102">
        <v>-425457.82015053899</v>
      </c>
      <c r="F38" s="102">
        <v>-1712352.8551834831</v>
      </c>
      <c r="G38" s="102">
        <v>-449433.28232287802</v>
      </c>
      <c r="H38" s="102">
        <v>-432995.19410548499</v>
      </c>
      <c r="I38" s="102">
        <v>-412721.18196407403</v>
      </c>
      <c r="J38" s="102">
        <v>-417203.19679104601</v>
      </c>
      <c r="K38" s="93"/>
      <c r="L38" s="459"/>
      <c r="M38" s="459"/>
      <c r="N38" s="459"/>
      <c r="O38" s="459"/>
      <c r="P38" s="459"/>
      <c r="Q38" s="459"/>
      <c r="R38" s="459"/>
      <c r="S38" s="459"/>
      <c r="T38" s="93"/>
      <c r="U38" s="93"/>
      <c r="V38" s="93"/>
      <c r="W38" s="93"/>
      <c r="X38" s="93"/>
      <c r="Y38" s="93"/>
      <c r="Z38" s="93"/>
      <c r="AA38" s="93"/>
      <c r="AB38" s="93"/>
      <c r="AC38" s="93"/>
      <c r="AD38" s="93"/>
      <c r="AE38" s="93"/>
      <c r="AF38" s="93"/>
      <c r="AG38" s="93"/>
      <c r="AH38" s="93"/>
      <c r="AI38" s="93"/>
      <c r="AJ38" s="93"/>
      <c r="AK38" s="93"/>
      <c r="AL38" s="93"/>
      <c r="AM38" s="93"/>
      <c r="AN38" s="93"/>
      <c r="AO38" s="93"/>
      <c r="AP38" s="93"/>
      <c r="AQ38" s="93"/>
      <c r="AR38" s="93"/>
      <c r="AS38" s="93"/>
      <c r="AT38" s="93"/>
      <c r="AU38" s="93"/>
      <c r="AV38" s="93"/>
      <c r="AW38" s="93"/>
      <c r="AX38" s="93"/>
      <c r="AY38" s="93"/>
      <c r="AZ38" s="93"/>
      <c r="BA38" s="93"/>
      <c r="BB38" s="93"/>
      <c r="BC38" s="93"/>
      <c r="BD38" s="93"/>
      <c r="BE38" s="93"/>
      <c r="BF38" s="93"/>
      <c r="BG38" s="93"/>
      <c r="BH38" s="93"/>
      <c r="BI38" s="93"/>
      <c r="BJ38" s="93"/>
      <c r="BK38" s="93"/>
      <c r="BL38" s="93"/>
      <c r="BM38" s="93"/>
      <c r="BN38" s="93"/>
      <c r="BO38" s="93"/>
      <c r="BP38" s="93"/>
      <c r="BQ38" s="93"/>
      <c r="BR38" s="93"/>
      <c r="BS38" s="93"/>
      <c r="BT38" s="93"/>
      <c r="BU38" s="93"/>
      <c r="BV38" s="93"/>
      <c r="BW38" s="93"/>
      <c r="BX38" s="93"/>
      <c r="BY38" s="93"/>
      <c r="BZ38" s="93"/>
      <c r="CA38" s="93"/>
      <c r="CB38" s="93"/>
      <c r="CC38" s="93"/>
      <c r="CD38" s="93"/>
      <c r="CE38" s="93"/>
      <c r="CF38" s="93"/>
    </row>
    <row r="39" spans="1:84" s="66" customFormat="1">
      <c r="A39" s="477" t="s">
        <v>34</v>
      </c>
      <c r="B39" s="63"/>
      <c r="C39" s="100">
        <v>255584.323143685</v>
      </c>
      <c r="D39" s="100">
        <v>227273.39923720999</v>
      </c>
      <c r="E39" s="100">
        <v>281147.48858156498</v>
      </c>
      <c r="F39" s="100">
        <v>933784.29350702104</v>
      </c>
      <c r="G39" s="100">
        <v>234073.884196231</v>
      </c>
      <c r="H39" s="100">
        <v>208186.30076992101</v>
      </c>
      <c r="I39" s="100">
        <v>254518.57142978199</v>
      </c>
      <c r="J39" s="100">
        <v>237005.537111087</v>
      </c>
      <c r="K39" s="93"/>
      <c r="L39" s="459"/>
      <c r="M39" s="459"/>
      <c r="N39" s="459"/>
      <c r="O39" s="459"/>
      <c r="P39" s="459"/>
      <c r="Q39" s="459"/>
      <c r="R39" s="459"/>
      <c r="S39" s="459"/>
      <c r="T39" s="93"/>
      <c r="U39" s="93"/>
      <c r="V39" s="93"/>
      <c r="W39" s="93"/>
      <c r="X39" s="93"/>
      <c r="Y39" s="93"/>
      <c r="Z39" s="93"/>
      <c r="AA39" s="93"/>
      <c r="AB39" s="93"/>
      <c r="AC39" s="93"/>
      <c r="AD39" s="93"/>
      <c r="AE39" s="93"/>
      <c r="AF39" s="93"/>
      <c r="AG39" s="93"/>
      <c r="AH39" s="93"/>
      <c r="AI39" s="93"/>
      <c r="AJ39" s="93"/>
      <c r="AK39" s="93"/>
      <c r="AL39" s="93"/>
      <c r="AM39" s="93"/>
      <c r="AN39" s="93"/>
      <c r="AO39" s="93"/>
      <c r="AP39" s="93"/>
      <c r="AQ39" s="93"/>
      <c r="AR39" s="93"/>
      <c r="AS39" s="93"/>
      <c r="AT39" s="93"/>
      <c r="AU39" s="93"/>
      <c r="AV39" s="93"/>
      <c r="AW39" s="93"/>
      <c r="AX39" s="93"/>
      <c r="AY39" s="93"/>
      <c r="AZ39" s="93"/>
      <c r="BA39" s="93"/>
      <c r="BB39" s="93"/>
      <c r="BC39" s="93"/>
      <c r="BD39" s="93"/>
      <c r="BE39" s="93"/>
      <c r="BF39" s="93"/>
      <c r="BG39" s="93"/>
      <c r="BH39" s="93"/>
      <c r="BI39" s="93"/>
      <c r="BJ39" s="93"/>
      <c r="BK39" s="93"/>
      <c r="BL39" s="93"/>
      <c r="BM39" s="93"/>
      <c r="BN39" s="93"/>
      <c r="BO39" s="93"/>
      <c r="BP39" s="93"/>
      <c r="BQ39" s="93"/>
      <c r="BR39" s="93"/>
      <c r="BS39" s="93"/>
      <c r="BT39" s="93"/>
      <c r="BU39" s="93"/>
      <c r="BV39" s="93"/>
      <c r="BW39" s="93"/>
      <c r="BX39" s="93"/>
      <c r="BY39" s="93"/>
      <c r="BZ39" s="93"/>
      <c r="CA39" s="93"/>
      <c r="CB39" s="93"/>
      <c r="CC39" s="93"/>
      <c r="CD39" s="93"/>
      <c r="CE39" s="93"/>
      <c r="CF39" s="93"/>
    </row>
    <row r="40" spans="1:84" s="66" customFormat="1">
      <c r="A40" s="464" t="s">
        <v>349</v>
      </c>
      <c r="B40" s="67"/>
      <c r="C40" s="102">
        <v>-113188.366393816</v>
      </c>
      <c r="D40" s="102">
        <v>-94890.993480150995</v>
      </c>
      <c r="E40" s="102">
        <v>-72071.066960041993</v>
      </c>
      <c r="F40" s="102">
        <v>-409827.73199999402</v>
      </c>
      <c r="G40" s="102">
        <v>-133409.55471556101</v>
      </c>
      <c r="H40" s="102">
        <v>-98048.554951251994</v>
      </c>
      <c r="I40" s="102">
        <v>-80289.107641880997</v>
      </c>
      <c r="J40" s="102">
        <v>-98080.514691300006</v>
      </c>
      <c r="K40" s="93"/>
      <c r="L40" s="459"/>
      <c r="M40" s="459"/>
      <c r="N40" s="459"/>
      <c r="O40" s="459"/>
      <c r="P40" s="459"/>
      <c r="Q40" s="459"/>
      <c r="R40" s="459"/>
      <c r="S40" s="459"/>
      <c r="T40" s="93"/>
      <c r="U40" s="93"/>
      <c r="V40" s="93"/>
      <c r="W40" s="93"/>
      <c r="X40" s="93"/>
      <c r="Y40" s="93"/>
      <c r="Z40" s="93"/>
      <c r="AA40" s="93"/>
      <c r="AB40" s="93"/>
      <c r="AC40" s="93"/>
      <c r="AD40" s="93"/>
      <c r="AE40" s="93"/>
      <c r="AF40" s="93"/>
      <c r="AG40" s="93"/>
      <c r="AH40" s="93"/>
      <c r="AI40" s="93"/>
      <c r="AJ40" s="93"/>
      <c r="AK40" s="93"/>
      <c r="AL40" s="93"/>
      <c r="AM40" s="93"/>
      <c r="AN40" s="93"/>
      <c r="AO40" s="93"/>
      <c r="AP40" s="93"/>
      <c r="AQ40" s="93"/>
      <c r="AR40" s="93"/>
      <c r="AS40" s="93"/>
      <c r="AT40" s="93"/>
      <c r="AU40" s="93"/>
      <c r="AV40" s="93"/>
      <c r="AW40" s="93"/>
      <c r="AX40" s="93"/>
      <c r="AY40" s="93"/>
      <c r="AZ40" s="93"/>
      <c r="BA40" s="93"/>
      <c r="BB40" s="93"/>
      <c r="BC40" s="93"/>
      <c r="BD40" s="93"/>
      <c r="BE40" s="93"/>
      <c r="BF40" s="93"/>
      <c r="BG40" s="93"/>
      <c r="BH40" s="93"/>
      <c r="BI40" s="93"/>
      <c r="BJ40" s="93"/>
      <c r="BK40" s="93"/>
      <c r="BL40" s="93"/>
      <c r="BM40" s="93"/>
      <c r="BN40" s="93"/>
      <c r="BO40" s="93"/>
      <c r="BP40" s="93"/>
      <c r="BQ40" s="93"/>
      <c r="BR40" s="93"/>
      <c r="BS40" s="93"/>
      <c r="BT40" s="93"/>
      <c r="BU40" s="93"/>
      <c r="BV40" s="93"/>
      <c r="BW40" s="93"/>
      <c r="BX40" s="93"/>
      <c r="BY40" s="93"/>
      <c r="BZ40" s="93"/>
      <c r="CA40" s="93"/>
      <c r="CB40" s="93"/>
      <c r="CC40" s="93"/>
      <c r="CD40" s="93"/>
      <c r="CE40" s="93"/>
      <c r="CF40" s="93"/>
    </row>
    <row r="41" spans="1:84" s="66" customFormat="1">
      <c r="A41" s="477" t="s">
        <v>36</v>
      </c>
      <c r="B41" s="63"/>
      <c r="C41" s="100">
        <v>142395.95674986899</v>
      </c>
      <c r="D41" s="100">
        <v>132382.40575705899</v>
      </c>
      <c r="E41" s="100">
        <v>209076.42162152301</v>
      </c>
      <c r="F41" s="100">
        <v>523956.56150702701</v>
      </c>
      <c r="G41" s="100">
        <v>100664.32948067</v>
      </c>
      <c r="H41" s="100">
        <v>110137.74581866901</v>
      </c>
      <c r="I41" s="100">
        <v>174229.46378790101</v>
      </c>
      <c r="J41" s="100">
        <v>138925.02241978701</v>
      </c>
      <c r="K41" s="93"/>
      <c r="L41" s="459"/>
      <c r="M41" s="459"/>
      <c r="N41" s="459"/>
      <c r="O41" s="459"/>
      <c r="P41" s="459"/>
      <c r="Q41" s="459"/>
      <c r="R41" s="459"/>
      <c r="S41" s="459"/>
      <c r="T41" s="93"/>
      <c r="U41" s="93"/>
      <c r="V41" s="93"/>
      <c r="W41" s="93"/>
      <c r="X41" s="93"/>
      <c r="Y41" s="93"/>
      <c r="Z41" s="93"/>
      <c r="AA41" s="93"/>
      <c r="AB41" s="93"/>
      <c r="AC41" s="93"/>
      <c r="AD41" s="93"/>
      <c r="AE41" s="93"/>
      <c r="AF41" s="93"/>
      <c r="AG41" s="93"/>
      <c r="AH41" s="93"/>
      <c r="AI41" s="93"/>
      <c r="AJ41" s="93"/>
      <c r="AK41" s="93"/>
      <c r="AL41" s="93"/>
      <c r="AM41" s="93"/>
      <c r="AN41" s="93"/>
      <c r="AO41" s="93"/>
      <c r="AP41" s="93"/>
      <c r="AQ41" s="93"/>
      <c r="AR41" s="93"/>
      <c r="AS41" s="93"/>
      <c r="AT41" s="93"/>
      <c r="AU41" s="93"/>
      <c r="AV41" s="93"/>
      <c r="AW41" s="93"/>
      <c r="AX41" s="93"/>
      <c r="AY41" s="93"/>
      <c r="AZ41" s="93"/>
      <c r="BA41" s="93"/>
      <c r="BB41" s="93"/>
      <c r="BC41" s="93"/>
      <c r="BD41" s="93"/>
      <c r="BE41" s="93"/>
      <c r="BF41" s="93"/>
      <c r="BG41" s="93"/>
      <c r="BH41" s="93"/>
      <c r="BI41" s="93"/>
      <c r="BJ41" s="93"/>
      <c r="BK41" s="93"/>
      <c r="BL41" s="93"/>
      <c r="BM41" s="93"/>
      <c r="BN41" s="93"/>
      <c r="BO41" s="93"/>
      <c r="BP41" s="93"/>
      <c r="BQ41" s="93"/>
      <c r="BR41" s="93"/>
      <c r="BS41" s="93"/>
      <c r="BT41" s="93"/>
      <c r="BU41" s="93"/>
      <c r="BV41" s="93"/>
      <c r="BW41" s="93"/>
      <c r="BX41" s="93"/>
      <c r="BY41" s="93"/>
      <c r="BZ41" s="93"/>
      <c r="CA41" s="93"/>
      <c r="CB41" s="93"/>
      <c r="CC41" s="93"/>
      <c r="CD41" s="93"/>
      <c r="CE41" s="93"/>
      <c r="CF41" s="93"/>
    </row>
    <row r="42" spans="1:84" s="66" customFormat="1">
      <c r="A42" s="464" t="s">
        <v>81</v>
      </c>
      <c r="B42" s="67"/>
      <c r="C42" s="102">
        <v>-724.01244005199999</v>
      </c>
      <c r="D42" s="102">
        <v>158.44418433600001</v>
      </c>
      <c r="E42" s="102">
        <v>-262.79685351500001</v>
      </c>
      <c r="F42" s="102">
        <v>-283.831429238</v>
      </c>
      <c r="G42" s="102">
        <v>-340.49310971199998</v>
      </c>
      <c r="H42" s="102">
        <v>39.541557294999997</v>
      </c>
      <c r="I42" s="102">
        <v>38.824661796999997</v>
      </c>
      <c r="J42" s="102">
        <v>-21.704538618000001</v>
      </c>
      <c r="K42" s="93"/>
      <c r="L42" s="459"/>
      <c r="M42" s="459"/>
      <c r="N42" s="459"/>
      <c r="O42" s="459"/>
      <c r="P42" s="459"/>
      <c r="Q42" s="459"/>
      <c r="R42" s="459"/>
      <c r="S42" s="459"/>
      <c r="T42" s="93"/>
      <c r="U42" s="93"/>
      <c r="V42" s="93"/>
      <c r="W42" s="93"/>
      <c r="X42" s="93"/>
      <c r="Y42" s="93"/>
      <c r="Z42" s="93"/>
      <c r="AA42" s="93"/>
      <c r="AB42" s="93"/>
      <c r="AC42" s="93"/>
      <c r="AD42" s="93"/>
      <c r="AE42" s="93"/>
      <c r="AF42" s="93"/>
      <c r="AG42" s="93"/>
      <c r="AH42" s="93"/>
      <c r="AI42" s="93"/>
      <c r="AJ42" s="93"/>
      <c r="AK42" s="93"/>
      <c r="AL42" s="93"/>
      <c r="AM42" s="93"/>
      <c r="AN42" s="93"/>
      <c r="AO42" s="93"/>
      <c r="AP42" s="93"/>
      <c r="AQ42" s="93"/>
      <c r="AR42" s="93"/>
      <c r="AS42" s="93"/>
      <c r="AT42" s="93"/>
      <c r="AU42" s="93"/>
      <c r="AV42" s="93"/>
      <c r="AW42" s="93"/>
      <c r="AX42" s="93"/>
      <c r="AY42" s="93"/>
      <c r="AZ42" s="93"/>
      <c r="BA42" s="93"/>
      <c r="BB42" s="93"/>
      <c r="BC42" s="93"/>
      <c r="BD42" s="93"/>
      <c r="BE42" s="93"/>
      <c r="BF42" s="93"/>
      <c r="BG42" s="93"/>
      <c r="BH42" s="93"/>
      <c r="BI42" s="93"/>
      <c r="BJ42" s="93"/>
      <c r="BK42" s="93"/>
      <c r="BL42" s="93"/>
      <c r="BM42" s="93"/>
      <c r="BN42" s="93"/>
      <c r="BO42" s="93"/>
      <c r="BP42" s="93"/>
      <c r="BQ42" s="93"/>
      <c r="BR42" s="93"/>
      <c r="BS42" s="93"/>
      <c r="BT42" s="93"/>
      <c r="BU42" s="93"/>
      <c r="BV42" s="93"/>
      <c r="BW42" s="93"/>
      <c r="BX42" s="93"/>
      <c r="BY42" s="93"/>
      <c r="BZ42" s="93"/>
      <c r="CA42" s="93"/>
      <c r="CB42" s="93"/>
      <c r="CC42" s="93"/>
      <c r="CD42" s="93"/>
      <c r="CE42" s="93"/>
      <c r="CF42" s="93"/>
    </row>
    <row r="43" spans="1:84" s="66" customFormat="1">
      <c r="A43" s="464" t="s">
        <v>37</v>
      </c>
      <c r="B43" s="67"/>
      <c r="C43" s="102">
        <v>426.45369461000001</v>
      </c>
      <c r="D43" s="102">
        <v>12.803517156</v>
      </c>
      <c r="E43" s="102">
        <v>33.22437</v>
      </c>
      <c r="F43" s="102">
        <v>-3208.7976662350002</v>
      </c>
      <c r="G43" s="102">
        <v>-5.7110000000000003</v>
      </c>
      <c r="H43" s="102">
        <v>61.770333333000004</v>
      </c>
      <c r="I43" s="102">
        <v>-3269.856999568</v>
      </c>
      <c r="J43" s="102">
        <v>5</v>
      </c>
      <c r="K43" s="93"/>
      <c r="L43" s="459"/>
      <c r="M43" s="459"/>
      <c r="N43" s="459"/>
      <c r="O43" s="459"/>
      <c r="P43" s="459"/>
      <c r="Q43" s="459"/>
      <c r="R43" s="459"/>
      <c r="S43" s="459"/>
      <c r="T43" s="93"/>
      <c r="U43" s="93"/>
      <c r="V43" s="93"/>
      <c r="W43" s="93"/>
      <c r="X43" s="93"/>
      <c r="Y43" s="93"/>
      <c r="Z43" s="93"/>
      <c r="AA43" s="93"/>
      <c r="AB43" s="93"/>
      <c r="AC43" s="93"/>
      <c r="AD43" s="93"/>
      <c r="AE43" s="93"/>
      <c r="AF43" s="93"/>
      <c r="AG43" s="93"/>
      <c r="AH43" s="93"/>
      <c r="AI43" s="93"/>
      <c r="AJ43" s="93"/>
      <c r="AK43" s="93"/>
      <c r="AL43" s="93"/>
      <c r="AM43" s="93"/>
      <c r="AN43" s="93"/>
      <c r="AO43" s="93"/>
      <c r="AP43" s="93"/>
      <c r="AQ43" s="93"/>
      <c r="AR43" s="93"/>
      <c r="AS43" s="93"/>
      <c r="AT43" s="93"/>
      <c r="AU43" s="93"/>
      <c r="AV43" s="93"/>
      <c r="AW43" s="93"/>
      <c r="AX43" s="93"/>
      <c r="AY43" s="93"/>
      <c r="AZ43" s="93"/>
      <c r="BA43" s="93"/>
      <c r="BB43" s="93"/>
      <c r="BC43" s="93"/>
      <c r="BD43" s="93"/>
      <c r="BE43" s="93"/>
      <c r="BF43" s="93"/>
      <c r="BG43" s="93"/>
      <c r="BH43" s="93"/>
      <c r="BI43" s="93"/>
      <c r="BJ43" s="93"/>
      <c r="BK43" s="93"/>
      <c r="BL43" s="93"/>
      <c r="BM43" s="93"/>
      <c r="BN43" s="93"/>
      <c r="BO43" s="93"/>
      <c r="BP43" s="93"/>
      <c r="BQ43" s="93"/>
      <c r="BR43" s="93"/>
      <c r="BS43" s="93"/>
      <c r="BT43" s="93"/>
      <c r="BU43" s="93"/>
      <c r="BV43" s="93"/>
      <c r="BW43" s="93"/>
      <c r="BX43" s="93"/>
      <c r="BY43" s="93"/>
      <c r="BZ43" s="93"/>
      <c r="CA43" s="93"/>
      <c r="CB43" s="93"/>
      <c r="CC43" s="93"/>
      <c r="CD43" s="93"/>
      <c r="CE43" s="93"/>
      <c r="CF43" s="93"/>
    </row>
    <row r="44" spans="1:84" s="66" customFormat="1">
      <c r="A44" s="477" t="s">
        <v>38</v>
      </c>
      <c r="B44" s="63"/>
      <c r="C44" s="100">
        <v>142098.398004427</v>
      </c>
      <c r="D44" s="100">
        <v>132553.65345855101</v>
      </c>
      <c r="E44" s="100">
        <v>208846.84913800799</v>
      </c>
      <c r="F44" s="100">
        <v>520463.93241155398</v>
      </c>
      <c r="G44" s="100">
        <v>100318.12537095801</v>
      </c>
      <c r="H44" s="100">
        <v>110239.05770929701</v>
      </c>
      <c r="I44" s="100">
        <v>170998.43145013001</v>
      </c>
      <c r="J44" s="100">
        <v>138908.317881169</v>
      </c>
      <c r="K44" s="93"/>
      <c r="L44" s="459"/>
      <c r="M44" s="459"/>
      <c r="N44" s="459"/>
      <c r="O44" s="459"/>
      <c r="P44" s="459"/>
      <c r="Q44" s="459"/>
      <c r="R44" s="459"/>
      <c r="S44" s="459"/>
      <c r="T44" s="93"/>
      <c r="U44" s="93"/>
      <c r="V44" s="93"/>
      <c r="W44" s="93"/>
      <c r="X44" s="93"/>
      <c r="Y44" s="93"/>
      <c r="Z44" s="93"/>
      <c r="AA44" s="93"/>
      <c r="AB44" s="93"/>
      <c r="AC44" s="93"/>
      <c r="AD44" s="93"/>
      <c r="AE44" s="93"/>
      <c r="AF44" s="93"/>
      <c r="AG44" s="93"/>
      <c r="AH44" s="93"/>
      <c r="AI44" s="93"/>
      <c r="AJ44" s="93"/>
      <c r="AK44" s="93"/>
      <c r="AL44" s="93"/>
      <c r="AM44" s="93"/>
      <c r="AN44" s="93"/>
      <c r="AO44" s="93"/>
      <c r="AP44" s="93"/>
      <c r="AQ44" s="93"/>
      <c r="AR44" s="93"/>
      <c r="AS44" s="93"/>
      <c r="AT44" s="93"/>
      <c r="AU44" s="93"/>
      <c r="AV44" s="93"/>
      <c r="AW44" s="93"/>
      <c r="AX44" s="93"/>
      <c r="AY44" s="93"/>
      <c r="AZ44" s="93"/>
      <c r="BA44" s="93"/>
      <c r="BB44" s="93"/>
      <c r="BC44" s="93"/>
      <c r="BD44" s="93"/>
      <c r="BE44" s="93"/>
      <c r="BF44" s="93"/>
      <c r="BG44" s="93"/>
      <c r="BH44" s="93"/>
      <c r="BI44" s="93"/>
      <c r="BJ44" s="93"/>
      <c r="BK44" s="93"/>
      <c r="BL44" s="93"/>
      <c r="BM44" s="93"/>
      <c r="BN44" s="93"/>
      <c r="BO44" s="93"/>
      <c r="BP44" s="93"/>
      <c r="BQ44" s="93"/>
      <c r="BR44" s="93"/>
      <c r="BS44" s="93"/>
      <c r="BT44" s="93"/>
      <c r="BU44" s="93"/>
      <c r="BV44" s="93"/>
      <c r="BW44" s="93"/>
      <c r="BX44" s="93"/>
      <c r="BY44" s="93"/>
      <c r="BZ44" s="93"/>
      <c r="CA44" s="93"/>
      <c r="CB44" s="93"/>
      <c r="CC44" s="93"/>
      <c r="CD44" s="93"/>
      <c r="CE44" s="93"/>
      <c r="CF44" s="93"/>
    </row>
    <row r="45" spans="1:84" s="465" customFormat="1" ht="6" customHeight="1">
      <c r="A45" s="555"/>
      <c r="B45" s="556"/>
      <c r="C45" s="558"/>
      <c r="D45" s="558"/>
      <c r="E45" s="558"/>
      <c r="F45" s="558"/>
      <c r="G45" s="558"/>
      <c r="H45" s="558"/>
      <c r="I45" s="558"/>
      <c r="J45" s="558"/>
      <c r="K45" s="94"/>
      <c r="L45" s="459"/>
      <c r="M45" s="459"/>
      <c r="N45" s="459"/>
      <c r="O45" s="459"/>
      <c r="P45" s="459"/>
      <c r="Q45" s="459"/>
      <c r="R45" s="459"/>
      <c r="S45" s="459"/>
      <c r="T45" s="94"/>
      <c r="U45" s="94"/>
      <c r="V45" s="94"/>
      <c r="W45" s="94"/>
      <c r="X45" s="94"/>
      <c r="Y45" s="94"/>
      <c r="Z45" s="94"/>
      <c r="AA45" s="94"/>
      <c r="AB45" s="94"/>
      <c r="AC45" s="94"/>
      <c r="AD45" s="94"/>
      <c r="AE45" s="94"/>
      <c r="AF45" s="94"/>
      <c r="AG45" s="94"/>
      <c r="AH45" s="94"/>
      <c r="AI45" s="94"/>
      <c r="AJ45" s="94"/>
      <c r="AK45" s="94"/>
      <c r="AL45" s="94"/>
      <c r="AM45" s="94"/>
      <c r="AN45" s="94"/>
      <c r="AO45" s="94"/>
      <c r="AP45" s="94"/>
      <c r="AQ45" s="94"/>
      <c r="AR45" s="94"/>
      <c r="AS45" s="94"/>
      <c r="AT45" s="94"/>
      <c r="AU45" s="94"/>
      <c r="AV45" s="94"/>
      <c r="AW45" s="94"/>
      <c r="AX45" s="94"/>
      <c r="AY45" s="94"/>
      <c r="AZ45" s="94"/>
      <c r="BA45" s="94"/>
      <c r="BB45" s="94"/>
      <c r="BC45" s="94"/>
      <c r="BD45" s="94"/>
      <c r="BE45" s="94"/>
      <c r="BF45" s="94"/>
      <c r="BG45" s="94"/>
      <c r="BH45" s="94"/>
      <c r="BI45" s="94"/>
      <c r="BJ45" s="94"/>
      <c r="BK45" s="94"/>
      <c r="BL45" s="94"/>
      <c r="BM45" s="94"/>
      <c r="BN45" s="94"/>
      <c r="BO45" s="94"/>
      <c r="BP45" s="94"/>
      <c r="BQ45" s="94"/>
      <c r="BR45" s="94"/>
      <c r="BS45" s="94"/>
      <c r="BT45" s="94"/>
      <c r="BU45" s="94"/>
      <c r="BV45" s="94"/>
      <c r="BW45" s="94"/>
      <c r="BX45" s="94"/>
      <c r="BY45" s="94"/>
      <c r="BZ45" s="94"/>
      <c r="CA45" s="94"/>
      <c r="CB45" s="94"/>
      <c r="CC45" s="94"/>
      <c r="CD45" s="94"/>
      <c r="CE45" s="94"/>
      <c r="CF45" s="94"/>
    </row>
    <row r="46" spans="1:84" s="473" customFormat="1" ht="15.75" customHeight="1">
      <c r="A46" s="466" t="s">
        <v>195</v>
      </c>
      <c r="B46" s="96"/>
      <c r="C46" s="472">
        <v>0.61250703677318175</v>
      </c>
      <c r="D46" s="472">
        <v>0.67441335284419868</v>
      </c>
      <c r="E46" s="472">
        <v>0.60211523306265347</v>
      </c>
      <c r="F46" s="472">
        <v>0.6471141739689783</v>
      </c>
      <c r="G46" s="472">
        <v>0.65753997081216131</v>
      </c>
      <c r="H46" s="472">
        <v>0.67530831373981615</v>
      </c>
      <c r="I46" s="472">
        <v>0.6185500487115827</v>
      </c>
      <c r="J46" s="472">
        <v>0.63772183887330669</v>
      </c>
      <c r="K46" s="94"/>
      <c r="L46" s="459"/>
      <c r="M46" s="459"/>
      <c r="N46" s="459"/>
      <c r="O46" s="459"/>
      <c r="P46" s="459"/>
      <c r="Q46" s="459"/>
      <c r="R46" s="459"/>
      <c r="S46" s="459"/>
      <c r="T46" s="94"/>
      <c r="U46" s="94"/>
      <c r="V46" s="94"/>
      <c r="W46" s="94"/>
      <c r="X46" s="94"/>
      <c r="Y46" s="94"/>
      <c r="Z46" s="94"/>
      <c r="AA46" s="94"/>
      <c r="AB46" s="94"/>
      <c r="AC46" s="94"/>
      <c r="AD46" s="94"/>
      <c r="AE46" s="94"/>
      <c r="AF46" s="94"/>
      <c r="AG46" s="94"/>
      <c r="AH46" s="94"/>
      <c r="AI46" s="94"/>
      <c r="AJ46" s="94"/>
      <c r="AK46" s="94"/>
      <c r="AL46" s="94"/>
      <c r="AM46" s="94"/>
      <c r="AN46" s="94"/>
      <c r="AO46" s="94"/>
      <c r="AP46" s="94"/>
      <c r="AQ46" s="94"/>
      <c r="AR46" s="94"/>
      <c r="AS46" s="94"/>
      <c r="AT46" s="94"/>
      <c r="AU46" s="94"/>
      <c r="AV46" s="94"/>
      <c r="AW46" s="94"/>
      <c r="AX46" s="94"/>
      <c r="AY46" s="94"/>
      <c r="AZ46" s="94"/>
      <c r="BA46" s="94"/>
      <c r="BB46" s="94"/>
      <c r="BC46" s="94"/>
      <c r="BD46" s="94"/>
      <c r="BE46" s="94"/>
      <c r="BF46" s="94"/>
      <c r="BG46" s="94"/>
      <c r="BH46" s="94"/>
      <c r="BI46" s="94"/>
      <c r="BJ46" s="94"/>
      <c r="BK46" s="94"/>
      <c r="BL46" s="94"/>
      <c r="BM46" s="94"/>
      <c r="BN46" s="94"/>
      <c r="BO46" s="94"/>
      <c r="BP46" s="94"/>
      <c r="BQ46" s="94"/>
      <c r="BR46" s="94"/>
      <c r="BS46" s="94"/>
      <c r="BT46" s="94"/>
      <c r="BU46" s="94"/>
      <c r="BV46" s="94"/>
      <c r="BW46" s="94"/>
      <c r="BX46" s="94"/>
      <c r="BY46" s="94"/>
      <c r="BZ46" s="94"/>
      <c r="CA46" s="94"/>
      <c r="CB46" s="94"/>
      <c r="CC46" s="94"/>
      <c r="CD46" s="94"/>
      <c r="CE46" s="94"/>
      <c r="CF46" s="94"/>
    </row>
    <row r="47" spans="1:84" s="66" customFormat="1">
      <c r="A47" s="463" t="s">
        <v>101</v>
      </c>
      <c r="B47" s="53"/>
      <c r="C47" s="98">
        <v>5667480.5577909267</v>
      </c>
      <c r="D47" s="98">
        <v>5690171.2995901546</v>
      </c>
      <c r="E47" s="98">
        <v>5774033.5102144079</v>
      </c>
      <c r="F47" s="98">
        <v>5725734.3786500525</v>
      </c>
      <c r="G47" s="98">
        <v>5725734.3786500525</v>
      </c>
      <c r="H47" s="98">
        <v>5797212.3535610512</v>
      </c>
      <c r="I47" s="98">
        <v>5863023.6970902123</v>
      </c>
      <c r="J47" s="98">
        <v>5925410.0356255937</v>
      </c>
      <c r="K47" s="93"/>
      <c r="L47" s="459"/>
      <c r="M47" s="459"/>
      <c r="N47" s="459"/>
      <c r="O47" s="459"/>
      <c r="P47" s="459"/>
      <c r="Q47" s="459"/>
      <c r="R47" s="459"/>
      <c r="S47" s="459"/>
      <c r="AP47" s="93"/>
      <c r="AQ47" s="93"/>
      <c r="AR47" s="93"/>
      <c r="AS47" s="93"/>
      <c r="AT47" s="93"/>
      <c r="AU47" s="93"/>
      <c r="AV47" s="93"/>
      <c r="AW47" s="93"/>
      <c r="AX47" s="93"/>
      <c r="AY47" s="93"/>
      <c r="AZ47" s="93"/>
      <c r="BA47" s="93"/>
      <c r="BB47" s="93"/>
      <c r="BC47" s="93"/>
      <c r="BD47" s="93"/>
      <c r="BE47" s="93"/>
      <c r="BF47" s="93"/>
      <c r="BG47" s="93"/>
      <c r="BH47" s="93"/>
      <c r="BI47" s="93"/>
      <c r="BJ47" s="93"/>
      <c r="BK47" s="93"/>
      <c r="BL47" s="93"/>
      <c r="BM47" s="93"/>
      <c r="BN47" s="93"/>
      <c r="BO47" s="93"/>
      <c r="BP47" s="93"/>
      <c r="BQ47" s="93"/>
      <c r="BR47" s="93"/>
      <c r="BS47" s="93"/>
      <c r="BT47" s="93"/>
      <c r="BU47" s="93"/>
      <c r="BV47" s="93"/>
      <c r="BW47" s="93"/>
      <c r="BX47" s="93"/>
      <c r="BY47" s="93"/>
      <c r="BZ47" s="93"/>
      <c r="CA47" s="93"/>
      <c r="CB47" s="93"/>
      <c r="CC47" s="93"/>
      <c r="CD47" s="93"/>
      <c r="CE47" s="93"/>
      <c r="CF47" s="93"/>
    </row>
    <row r="48" spans="1:84" s="66" customFormat="1">
      <c r="A48" s="463" t="s">
        <v>199</v>
      </c>
      <c r="B48" s="53"/>
      <c r="C48" s="98">
        <v>43266676.094583377</v>
      </c>
      <c r="D48" s="98">
        <v>43455706.746691927</v>
      </c>
      <c r="E48" s="98">
        <v>43221389.806666709</v>
      </c>
      <c r="F48" s="98">
        <v>44709835.66502212</v>
      </c>
      <c r="G48" s="98">
        <v>44709835.66502212</v>
      </c>
      <c r="H48" s="98">
        <v>43277816.697502621</v>
      </c>
      <c r="I48" s="98">
        <v>44704450.004166655</v>
      </c>
      <c r="J48" s="98">
        <v>45967322.809619606</v>
      </c>
      <c r="K48" s="93"/>
      <c r="L48" s="459"/>
      <c r="M48" s="459"/>
      <c r="N48" s="459"/>
      <c r="O48" s="459"/>
      <c r="P48" s="459"/>
      <c r="Q48" s="459"/>
      <c r="R48" s="459"/>
      <c r="S48" s="459"/>
      <c r="T48" s="93"/>
      <c r="U48" s="93"/>
      <c r="V48" s="93"/>
      <c r="W48" s="93"/>
      <c r="X48" s="93"/>
      <c r="Y48" s="93"/>
      <c r="Z48" s="93"/>
      <c r="AA48" s="93"/>
      <c r="AB48" s="93"/>
      <c r="AC48" s="93"/>
      <c r="AD48" s="93"/>
      <c r="AE48" s="93"/>
      <c r="AF48" s="93"/>
      <c r="AG48" s="93"/>
      <c r="AH48" s="93"/>
      <c r="AI48" s="93"/>
      <c r="AJ48" s="93"/>
      <c r="AK48" s="93"/>
      <c r="AL48" s="93"/>
      <c r="AM48" s="93"/>
      <c r="AN48" s="93"/>
      <c r="AO48" s="93"/>
      <c r="AP48" s="93"/>
      <c r="AQ48" s="93"/>
      <c r="AR48" s="93"/>
      <c r="AS48" s="93"/>
      <c r="AT48" s="93"/>
      <c r="AU48" s="93"/>
      <c r="AV48" s="93"/>
      <c r="AW48" s="93"/>
      <c r="AX48" s="93"/>
      <c r="AY48" s="93"/>
      <c r="AZ48" s="93"/>
      <c r="BA48" s="93"/>
      <c r="BB48" s="93"/>
      <c r="BC48" s="93"/>
      <c r="BD48" s="93"/>
      <c r="BE48" s="93"/>
      <c r="BF48" s="93"/>
      <c r="BG48" s="93"/>
      <c r="BH48" s="93"/>
      <c r="BI48" s="93"/>
      <c r="BJ48" s="93"/>
      <c r="BK48" s="93"/>
      <c r="BL48" s="93"/>
      <c r="BM48" s="93"/>
      <c r="BN48" s="93"/>
      <c r="BO48" s="93"/>
      <c r="BP48" s="93"/>
      <c r="BQ48" s="93"/>
      <c r="BR48" s="93"/>
      <c r="BS48" s="93"/>
      <c r="BT48" s="93"/>
      <c r="BU48" s="93"/>
      <c r="BV48" s="93"/>
      <c r="BW48" s="93"/>
      <c r="BX48" s="93"/>
      <c r="BY48" s="93"/>
      <c r="BZ48" s="93"/>
      <c r="CA48" s="93"/>
      <c r="CB48" s="93"/>
      <c r="CC48" s="93"/>
      <c r="CD48" s="93"/>
      <c r="CE48" s="93"/>
      <c r="CF48" s="93"/>
    </row>
    <row r="49" spans="1:84" s="66" customFormat="1" ht="13.8">
      <c r="A49" s="475"/>
      <c r="B49" s="103"/>
      <c r="C49" s="99"/>
      <c r="D49" s="99"/>
      <c r="E49" s="99"/>
      <c r="F49" s="99"/>
      <c r="G49" s="99"/>
      <c r="H49" s="99"/>
      <c r="I49" s="99"/>
      <c r="J49" s="99"/>
      <c r="K49" s="93"/>
      <c r="L49" s="459"/>
      <c r="M49" s="459"/>
      <c r="N49" s="459"/>
      <c r="O49" s="459"/>
      <c r="P49" s="459"/>
      <c r="Q49" s="459"/>
      <c r="R49" s="459"/>
      <c r="S49" s="459"/>
      <c r="T49" s="93"/>
      <c r="U49" s="93"/>
      <c r="V49" s="93"/>
      <c r="W49" s="93"/>
      <c r="X49" s="93"/>
      <c r="Y49" s="93"/>
      <c r="Z49" s="93"/>
      <c r="AA49" s="93"/>
      <c r="AB49" s="93"/>
      <c r="AC49" s="93"/>
      <c r="AD49" s="93"/>
      <c r="AE49" s="93"/>
      <c r="AF49" s="93"/>
      <c r="AG49" s="93"/>
      <c r="AH49" s="93"/>
      <c r="AI49" s="93"/>
      <c r="AJ49" s="93"/>
      <c r="AK49" s="93"/>
      <c r="AL49" s="93"/>
      <c r="AM49" s="93"/>
      <c r="AN49" s="93"/>
      <c r="AO49" s="93"/>
      <c r="AP49" s="93"/>
      <c r="AQ49" s="93"/>
      <c r="AR49" s="93"/>
      <c r="AS49" s="93"/>
      <c r="AT49" s="93"/>
      <c r="AU49" s="93"/>
      <c r="AV49" s="93"/>
      <c r="AW49" s="93"/>
      <c r="AX49" s="93"/>
      <c r="AY49" s="93"/>
      <c r="AZ49" s="93"/>
      <c r="BA49" s="93"/>
      <c r="BB49" s="93"/>
      <c r="BC49" s="93"/>
      <c r="BD49" s="93"/>
      <c r="BE49" s="93"/>
      <c r="BF49" s="93"/>
      <c r="BG49" s="93"/>
      <c r="BH49" s="93"/>
      <c r="BI49" s="93"/>
      <c r="BJ49" s="93"/>
      <c r="BK49" s="93"/>
      <c r="BL49" s="93"/>
      <c r="BM49" s="93"/>
      <c r="BN49" s="93"/>
      <c r="BO49" s="93"/>
      <c r="BP49" s="93"/>
      <c r="BQ49" s="93"/>
      <c r="BR49" s="93"/>
      <c r="BS49" s="93"/>
      <c r="BT49" s="93"/>
      <c r="BU49" s="93"/>
      <c r="BV49" s="93"/>
      <c r="BW49" s="93"/>
      <c r="BX49" s="93"/>
      <c r="BY49" s="93"/>
      <c r="BZ49" s="93"/>
      <c r="CA49" s="93"/>
      <c r="CB49" s="93"/>
      <c r="CC49" s="93"/>
      <c r="CD49" s="93"/>
      <c r="CE49" s="93"/>
      <c r="CF49" s="93"/>
    </row>
    <row r="50" spans="1:84" s="456" customFormat="1" ht="20.399999999999999">
      <c r="A50" s="551" t="s">
        <v>9</v>
      </c>
      <c r="B50" s="552"/>
      <c r="C50" s="553" t="s">
        <v>425</v>
      </c>
      <c r="D50" s="553" t="s">
        <v>382</v>
      </c>
      <c r="E50" s="553" t="s">
        <v>347</v>
      </c>
      <c r="F50" s="554" t="s">
        <v>426</v>
      </c>
      <c r="G50" s="554" t="s">
        <v>427</v>
      </c>
      <c r="H50" s="554" t="s">
        <v>428</v>
      </c>
      <c r="I50" s="554" t="s">
        <v>429</v>
      </c>
      <c r="J50" s="554" t="s">
        <v>430</v>
      </c>
      <c r="K50" s="91"/>
      <c r="L50" s="459"/>
      <c r="M50" s="459"/>
      <c r="N50" s="459"/>
      <c r="O50" s="459"/>
      <c r="P50" s="459"/>
      <c r="Q50" s="459"/>
      <c r="R50" s="459"/>
      <c r="S50" s="459"/>
      <c r="T50" s="91"/>
      <c r="U50" s="91"/>
      <c r="V50" s="91"/>
      <c r="W50" s="91"/>
      <c r="X50" s="91"/>
      <c r="Y50" s="91"/>
      <c r="Z50" s="91"/>
      <c r="AA50" s="91"/>
      <c r="AB50" s="91"/>
      <c r="AC50" s="91"/>
      <c r="AD50" s="91"/>
      <c r="AE50" s="91"/>
      <c r="AF50" s="91"/>
      <c r="AG50" s="91"/>
      <c r="AH50" s="91"/>
      <c r="AI50" s="91"/>
      <c r="AJ50" s="91"/>
      <c r="AK50" s="91"/>
      <c r="AL50" s="91"/>
      <c r="AM50" s="91"/>
      <c r="AN50" s="91"/>
      <c r="AO50" s="91"/>
      <c r="AP50" s="91"/>
      <c r="AQ50" s="91"/>
      <c r="AR50" s="91"/>
      <c r="AS50" s="91"/>
      <c r="AT50" s="91"/>
      <c r="AU50" s="91"/>
      <c r="AV50" s="91"/>
      <c r="AW50" s="91"/>
      <c r="AX50" s="91"/>
      <c r="AY50" s="91"/>
      <c r="AZ50" s="91"/>
      <c r="BA50" s="91"/>
      <c r="BB50" s="91"/>
      <c r="BC50" s="91"/>
      <c r="BD50" s="91"/>
      <c r="BE50" s="91"/>
      <c r="BF50" s="91"/>
      <c r="BG50" s="91"/>
      <c r="BH50" s="91"/>
      <c r="BI50" s="91"/>
      <c r="BJ50" s="91"/>
      <c r="BK50" s="91"/>
      <c r="BL50" s="91"/>
      <c r="BM50" s="91"/>
      <c r="BN50" s="91"/>
      <c r="BO50" s="91"/>
      <c r="BP50" s="91"/>
      <c r="BQ50" s="91"/>
      <c r="BR50" s="91"/>
      <c r="BS50" s="91"/>
      <c r="BT50" s="91"/>
      <c r="BU50" s="91"/>
      <c r="BV50" s="91"/>
      <c r="BW50" s="91"/>
      <c r="BX50" s="91"/>
      <c r="BY50" s="91"/>
      <c r="BZ50" s="91"/>
      <c r="CA50" s="91"/>
      <c r="CB50" s="91"/>
      <c r="CC50" s="91"/>
      <c r="CD50" s="91"/>
      <c r="CE50" s="91"/>
      <c r="CF50" s="91"/>
    </row>
    <row r="51" spans="1:84" s="66" customFormat="1">
      <c r="A51" s="457" t="s">
        <v>330</v>
      </c>
      <c r="B51" s="53"/>
      <c r="C51" s="109"/>
      <c r="D51" s="109"/>
      <c r="E51" s="109"/>
      <c r="F51" s="109"/>
      <c r="G51" s="109"/>
      <c r="H51" s="109"/>
      <c r="I51" s="109"/>
      <c r="J51" s="109"/>
      <c r="K51" s="93"/>
      <c r="L51" s="459"/>
      <c r="M51" s="459"/>
      <c r="N51" s="459"/>
      <c r="O51" s="459"/>
      <c r="P51" s="459"/>
      <c r="Q51" s="459"/>
      <c r="R51" s="459"/>
      <c r="S51" s="459"/>
      <c r="T51" s="93"/>
      <c r="U51" s="93"/>
      <c r="V51" s="93"/>
      <c r="W51" s="93"/>
      <c r="X51" s="93"/>
      <c r="Y51" s="93"/>
      <c r="Z51" s="93"/>
      <c r="AA51" s="93"/>
      <c r="AB51" s="93"/>
      <c r="AC51" s="93"/>
      <c r="AD51" s="93"/>
      <c r="AE51" s="93"/>
      <c r="AF51" s="93"/>
      <c r="AG51" s="93"/>
      <c r="AH51" s="93"/>
      <c r="AI51" s="93"/>
      <c r="AJ51" s="93"/>
      <c r="AK51" s="93"/>
      <c r="AL51" s="93"/>
      <c r="AM51" s="93"/>
      <c r="AN51" s="93"/>
      <c r="AO51" s="93"/>
      <c r="AP51" s="93"/>
      <c r="AQ51" s="93"/>
      <c r="AR51" s="93"/>
      <c r="AS51" s="93"/>
      <c r="AT51" s="93"/>
      <c r="AU51" s="93"/>
      <c r="AV51" s="93"/>
      <c r="AW51" s="93"/>
      <c r="AX51" s="93"/>
      <c r="AY51" s="93"/>
      <c r="AZ51" s="93"/>
      <c r="BA51" s="93"/>
      <c r="BB51" s="93"/>
      <c r="BC51" s="93"/>
      <c r="BD51" s="93"/>
      <c r="BE51" s="93"/>
      <c r="BF51" s="93"/>
      <c r="BG51" s="93"/>
      <c r="BH51" s="93"/>
      <c r="BI51" s="93"/>
      <c r="BJ51" s="93"/>
      <c r="BK51" s="93"/>
      <c r="BL51" s="93"/>
      <c r="BM51" s="93"/>
      <c r="BN51" s="93"/>
      <c r="BO51" s="93"/>
      <c r="BP51" s="93"/>
      <c r="BQ51" s="93"/>
      <c r="BR51" s="93"/>
      <c r="BS51" s="93"/>
      <c r="BT51" s="93"/>
      <c r="BU51" s="93"/>
      <c r="BV51" s="93"/>
      <c r="BW51" s="93"/>
      <c r="BX51" s="93"/>
      <c r="BY51" s="93"/>
      <c r="BZ51" s="93"/>
      <c r="CA51" s="93"/>
      <c r="CB51" s="93"/>
      <c r="CC51" s="93"/>
      <c r="CD51" s="93"/>
      <c r="CE51" s="93"/>
      <c r="CF51" s="93"/>
    </row>
    <row r="52" spans="1:84" s="66" customFormat="1">
      <c r="A52" s="477" t="s">
        <v>32</v>
      </c>
      <c r="B52" s="63"/>
      <c r="C52" s="100">
        <v>874146.76412240195</v>
      </c>
      <c r="D52" s="100">
        <v>918264.78089269099</v>
      </c>
      <c r="E52" s="100">
        <v>877074.36741368298</v>
      </c>
      <c r="F52" s="100">
        <v>3783838.7153481911</v>
      </c>
      <c r="G52" s="100">
        <v>906036.67349584703</v>
      </c>
      <c r="H52" s="100">
        <v>961382.112261503</v>
      </c>
      <c r="I52" s="100">
        <v>952386.52412944695</v>
      </c>
      <c r="J52" s="100">
        <v>964033.405461394</v>
      </c>
      <c r="K52" s="93"/>
      <c r="L52" s="459"/>
      <c r="M52" s="459"/>
      <c r="N52" s="459"/>
      <c r="O52" s="459"/>
      <c r="P52" s="459"/>
      <c r="Q52" s="459"/>
      <c r="R52" s="459"/>
      <c r="S52" s="459"/>
      <c r="T52" s="93"/>
      <c r="U52" s="93"/>
      <c r="V52" s="93"/>
      <c r="W52" s="93"/>
      <c r="X52" s="93"/>
      <c r="Y52" s="93"/>
      <c r="Z52" s="93"/>
      <c r="AA52" s="93"/>
      <c r="AB52" s="93"/>
      <c r="AC52" s="93"/>
      <c r="AD52" s="93"/>
      <c r="AE52" s="93"/>
      <c r="AF52" s="93"/>
      <c r="AG52" s="93"/>
      <c r="AH52" s="93"/>
      <c r="AI52" s="93"/>
      <c r="AJ52" s="93"/>
      <c r="AK52" s="93"/>
      <c r="AL52" s="93"/>
      <c r="AM52" s="93"/>
      <c r="AN52" s="93"/>
      <c r="AO52" s="93"/>
      <c r="AP52" s="93"/>
      <c r="AQ52" s="93"/>
      <c r="AR52" s="93"/>
      <c r="AS52" s="93"/>
      <c r="AT52" s="93"/>
      <c r="AU52" s="93"/>
      <c r="AV52" s="93"/>
      <c r="AW52" s="93"/>
      <c r="AX52" s="93"/>
      <c r="AY52" s="93"/>
      <c r="AZ52" s="93"/>
      <c r="BA52" s="93"/>
      <c r="BB52" s="93"/>
      <c r="BC52" s="93"/>
      <c r="BD52" s="93"/>
      <c r="BE52" s="93"/>
      <c r="BF52" s="93"/>
      <c r="BG52" s="93"/>
      <c r="BH52" s="93"/>
      <c r="BI52" s="93"/>
      <c r="BJ52" s="93"/>
      <c r="BK52" s="93"/>
      <c r="BL52" s="93"/>
      <c r="BM52" s="93"/>
      <c r="BN52" s="93"/>
      <c r="BO52" s="93"/>
      <c r="BP52" s="93"/>
      <c r="BQ52" s="93"/>
      <c r="BR52" s="93"/>
      <c r="BS52" s="93"/>
      <c r="BT52" s="93"/>
      <c r="BU52" s="93"/>
      <c r="BV52" s="93"/>
      <c r="BW52" s="93"/>
      <c r="BX52" s="93"/>
      <c r="BY52" s="93"/>
      <c r="BZ52" s="93"/>
      <c r="CA52" s="93"/>
      <c r="CB52" s="93"/>
      <c r="CC52" s="93"/>
      <c r="CD52" s="93"/>
      <c r="CE52" s="93"/>
      <c r="CF52" s="93"/>
    </row>
    <row r="53" spans="1:84" s="66" customFormat="1">
      <c r="A53" s="464" t="s">
        <v>33</v>
      </c>
      <c r="B53" s="67"/>
      <c r="C53" s="102">
        <v>-546582.07138791005</v>
      </c>
      <c r="D53" s="102">
        <v>-549625.92055859906</v>
      </c>
      <c r="E53" s="102">
        <v>-913263.39566735202</v>
      </c>
      <c r="F53" s="102">
        <v>-2583381.3695449252</v>
      </c>
      <c r="G53" s="102">
        <v>-606468.91762747895</v>
      </c>
      <c r="H53" s="102">
        <v>-563406.66182304104</v>
      </c>
      <c r="I53" s="102">
        <v>-542743.52265163895</v>
      </c>
      <c r="J53" s="102">
        <v>-870762.26744276599</v>
      </c>
      <c r="K53" s="93"/>
      <c r="L53" s="459"/>
      <c r="M53" s="459"/>
      <c r="N53" s="459"/>
      <c r="O53" s="459"/>
      <c r="P53" s="459"/>
      <c r="Q53" s="459"/>
      <c r="R53" s="459"/>
      <c r="S53" s="459"/>
      <c r="T53" s="93"/>
      <c r="U53" s="93"/>
      <c r="V53" s="93"/>
      <c r="W53" s="93"/>
      <c r="X53" s="93"/>
      <c r="Y53" s="93"/>
      <c r="Z53" s="93"/>
      <c r="AA53" s="93"/>
      <c r="AB53" s="93"/>
      <c r="AC53" s="93"/>
      <c r="AD53" s="93"/>
      <c r="AE53" s="93"/>
      <c r="AF53" s="93"/>
      <c r="AG53" s="93"/>
      <c r="AH53" s="93"/>
      <c r="AI53" s="93"/>
      <c r="AJ53" s="93"/>
      <c r="AK53" s="93"/>
      <c r="AL53" s="93"/>
      <c r="AM53" s="93"/>
      <c r="AN53" s="93"/>
      <c r="AO53" s="93"/>
      <c r="AP53" s="93"/>
      <c r="AQ53" s="93"/>
      <c r="AR53" s="93"/>
      <c r="AS53" s="93"/>
      <c r="AT53" s="93"/>
      <c r="AU53" s="93"/>
      <c r="AV53" s="93"/>
      <c r="AW53" s="93"/>
      <c r="AX53" s="93"/>
      <c r="AY53" s="93"/>
      <c r="AZ53" s="93"/>
      <c r="BA53" s="93"/>
      <c r="BB53" s="93"/>
      <c r="BC53" s="93"/>
      <c r="BD53" s="93"/>
      <c r="BE53" s="93"/>
      <c r="BF53" s="93"/>
      <c r="BG53" s="93"/>
      <c r="BH53" s="93"/>
      <c r="BI53" s="93"/>
      <c r="BJ53" s="93"/>
      <c r="BK53" s="93"/>
      <c r="BL53" s="93"/>
      <c r="BM53" s="93"/>
      <c r="BN53" s="93"/>
      <c r="BO53" s="93"/>
      <c r="BP53" s="93"/>
      <c r="BQ53" s="93"/>
      <c r="BR53" s="93"/>
      <c r="BS53" s="93"/>
      <c r="BT53" s="93"/>
      <c r="BU53" s="93"/>
      <c r="BV53" s="93"/>
      <c r="BW53" s="93"/>
      <c r="BX53" s="93"/>
      <c r="BY53" s="93"/>
      <c r="BZ53" s="93"/>
      <c r="CA53" s="93"/>
      <c r="CB53" s="93"/>
      <c r="CC53" s="93"/>
      <c r="CD53" s="93"/>
      <c r="CE53" s="93"/>
      <c r="CF53" s="93"/>
    </row>
    <row r="54" spans="1:84" s="66" customFormat="1">
      <c r="A54" s="477" t="s">
        <v>34</v>
      </c>
      <c r="B54" s="63"/>
      <c r="C54" s="100">
        <v>327564.69273449201</v>
      </c>
      <c r="D54" s="100">
        <v>368638.86033409199</v>
      </c>
      <c r="E54" s="100">
        <v>-36189.028253668999</v>
      </c>
      <c r="F54" s="100">
        <v>1200457.3458032659</v>
      </c>
      <c r="G54" s="100">
        <v>299567.75586836803</v>
      </c>
      <c r="H54" s="100">
        <v>397975.45043846202</v>
      </c>
      <c r="I54" s="100">
        <v>409643.00147780799</v>
      </c>
      <c r="J54" s="100">
        <v>93271.138018628</v>
      </c>
      <c r="K54" s="93"/>
      <c r="L54" s="459"/>
      <c r="M54" s="459"/>
      <c r="N54" s="459"/>
      <c r="O54" s="459"/>
      <c r="P54" s="459"/>
      <c r="Q54" s="459"/>
      <c r="R54" s="459"/>
      <c r="S54" s="459"/>
      <c r="T54" s="93"/>
      <c r="U54" s="93"/>
      <c r="V54" s="93"/>
      <c r="W54" s="93"/>
      <c r="X54" s="93"/>
      <c r="Y54" s="93"/>
      <c r="Z54" s="93"/>
      <c r="AA54" s="93"/>
      <c r="AB54" s="93"/>
      <c r="AC54" s="93"/>
      <c r="AD54" s="93"/>
      <c r="AE54" s="93"/>
      <c r="AF54" s="93"/>
      <c r="AG54" s="93"/>
      <c r="AH54" s="93"/>
      <c r="AI54" s="93"/>
      <c r="AJ54" s="93"/>
      <c r="AK54" s="93"/>
      <c r="AL54" s="93"/>
      <c r="AM54" s="93"/>
      <c r="AN54" s="93"/>
      <c r="AO54" s="93"/>
      <c r="AP54" s="93"/>
      <c r="AQ54" s="93"/>
      <c r="AR54" s="93"/>
      <c r="AS54" s="93"/>
      <c r="AT54" s="93"/>
      <c r="AU54" s="93"/>
      <c r="AV54" s="93"/>
      <c r="AW54" s="93"/>
      <c r="AX54" s="93"/>
      <c r="AY54" s="93"/>
      <c r="AZ54" s="93"/>
      <c r="BA54" s="93"/>
      <c r="BB54" s="93"/>
      <c r="BC54" s="93"/>
      <c r="BD54" s="93"/>
      <c r="BE54" s="93"/>
      <c r="BF54" s="93"/>
      <c r="BG54" s="93"/>
      <c r="BH54" s="93"/>
      <c r="BI54" s="93"/>
      <c r="BJ54" s="93"/>
      <c r="BK54" s="93"/>
      <c r="BL54" s="93"/>
      <c r="BM54" s="93"/>
      <c r="BN54" s="93"/>
      <c r="BO54" s="93"/>
      <c r="BP54" s="93"/>
      <c r="BQ54" s="93"/>
      <c r="BR54" s="93"/>
      <c r="BS54" s="93"/>
      <c r="BT54" s="93"/>
      <c r="BU54" s="93"/>
      <c r="BV54" s="93"/>
      <c r="BW54" s="93"/>
      <c r="BX54" s="93"/>
      <c r="BY54" s="93"/>
      <c r="BZ54" s="93"/>
      <c r="CA54" s="93"/>
      <c r="CB54" s="93"/>
      <c r="CC54" s="93"/>
      <c r="CD54" s="93"/>
      <c r="CE54" s="93"/>
      <c r="CF54" s="93"/>
    </row>
    <row r="55" spans="1:84" s="66" customFormat="1">
      <c r="A55" s="464" t="s">
        <v>349</v>
      </c>
      <c r="B55" s="67"/>
      <c r="C55" s="102">
        <v>16124.170658256</v>
      </c>
      <c r="D55" s="102">
        <v>10609.001236877</v>
      </c>
      <c r="E55" s="102">
        <v>-28019.686111456002</v>
      </c>
      <c r="F55" s="102">
        <v>-84352.530440378003</v>
      </c>
      <c r="G55" s="102">
        <v>-35328.737552500999</v>
      </c>
      <c r="H55" s="102">
        <v>-22275.855406341001</v>
      </c>
      <c r="I55" s="102">
        <v>-19074.070899654002</v>
      </c>
      <c r="J55" s="102">
        <v>-7673.866581882</v>
      </c>
      <c r="K55" s="93"/>
      <c r="L55" s="459"/>
      <c r="M55" s="459"/>
      <c r="N55" s="459"/>
      <c r="O55" s="459"/>
      <c r="P55" s="459"/>
      <c r="Q55" s="459"/>
      <c r="R55" s="459"/>
      <c r="S55" s="459"/>
      <c r="T55" s="93"/>
      <c r="U55" s="93"/>
      <c r="V55" s="93"/>
      <c r="W55" s="93"/>
      <c r="X55" s="93"/>
      <c r="Y55" s="93"/>
      <c r="Z55" s="93"/>
      <c r="AA55" s="93"/>
      <c r="AB55" s="93"/>
      <c r="AC55" s="93"/>
      <c r="AD55" s="93"/>
      <c r="AE55" s="93"/>
      <c r="AF55" s="93"/>
      <c r="AG55" s="93"/>
      <c r="AH55" s="93"/>
      <c r="AI55" s="93"/>
      <c r="AJ55" s="93"/>
      <c r="AK55" s="93"/>
      <c r="AL55" s="93"/>
      <c r="AM55" s="93"/>
      <c r="AN55" s="93"/>
      <c r="AO55" s="93"/>
      <c r="AP55" s="93"/>
      <c r="AQ55" s="93"/>
      <c r="AR55" s="93"/>
      <c r="AS55" s="93"/>
      <c r="AT55" s="93"/>
      <c r="AU55" s="93"/>
      <c r="AV55" s="93"/>
      <c r="AW55" s="93"/>
      <c r="AX55" s="93"/>
      <c r="AY55" s="93"/>
      <c r="AZ55" s="93"/>
      <c r="BA55" s="93"/>
      <c r="BB55" s="93"/>
      <c r="BC55" s="93"/>
      <c r="BD55" s="93"/>
      <c r="BE55" s="93"/>
      <c r="BF55" s="93"/>
      <c r="BG55" s="93"/>
      <c r="BH55" s="93"/>
      <c r="BI55" s="93"/>
      <c r="BJ55" s="93"/>
      <c r="BK55" s="93"/>
      <c r="BL55" s="93"/>
      <c r="BM55" s="93"/>
      <c r="BN55" s="93"/>
      <c r="BO55" s="93"/>
      <c r="BP55" s="93"/>
      <c r="BQ55" s="93"/>
      <c r="BR55" s="93"/>
      <c r="BS55" s="93"/>
      <c r="BT55" s="93"/>
      <c r="BU55" s="93"/>
      <c r="BV55" s="93"/>
      <c r="BW55" s="93"/>
      <c r="BX55" s="93"/>
      <c r="BY55" s="93"/>
      <c r="BZ55" s="93"/>
      <c r="CA55" s="93"/>
      <c r="CB55" s="93"/>
      <c r="CC55" s="93"/>
      <c r="CD55" s="93"/>
      <c r="CE55" s="93"/>
      <c r="CF55" s="93"/>
    </row>
    <row r="56" spans="1:84" s="66" customFormat="1">
      <c r="A56" s="477" t="s">
        <v>36</v>
      </c>
      <c r="B56" s="63"/>
      <c r="C56" s="100">
        <v>343688.863392748</v>
      </c>
      <c r="D56" s="100">
        <v>379247.86157096899</v>
      </c>
      <c r="E56" s="100">
        <v>-64208.714365125001</v>
      </c>
      <c r="F56" s="100">
        <v>1116104.8153628879</v>
      </c>
      <c r="G56" s="100">
        <v>264239.018315867</v>
      </c>
      <c r="H56" s="100">
        <v>375699.595032121</v>
      </c>
      <c r="I56" s="100">
        <v>390568.93057815399</v>
      </c>
      <c r="J56" s="100">
        <v>85597.271436745999</v>
      </c>
      <c r="K56" s="93"/>
      <c r="L56" s="459"/>
      <c r="M56" s="459"/>
      <c r="N56" s="459"/>
      <c r="O56" s="459"/>
      <c r="P56" s="459"/>
      <c r="Q56" s="459"/>
      <c r="R56" s="459"/>
      <c r="S56" s="459"/>
      <c r="T56" s="93"/>
      <c r="U56" s="93"/>
      <c r="V56" s="93"/>
      <c r="W56" s="93"/>
      <c r="X56" s="93"/>
      <c r="Y56" s="93"/>
      <c r="Z56" s="93"/>
      <c r="AA56" s="93"/>
      <c r="AB56" s="93"/>
      <c r="AC56" s="93"/>
      <c r="AD56" s="93"/>
      <c r="AE56" s="93"/>
      <c r="AF56" s="93"/>
      <c r="AG56" s="93"/>
      <c r="AH56" s="93"/>
      <c r="AI56" s="93"/>
      <c r="AJ56" s="93"/>
      <c r="AK56" s="93"/>
      <c r="AL56" s="93"/>
      <c r="AM56" s="93"/>
      <c r="AN56" s="93"/>
      <c r="AO56" s="93"/>
      <c r="AP56" s="93"/>
      <c r="AQ56" s="93"/>
      <c r="AR56" s="93"/>
      <c r="AS56" s="93"/>
      <c r="AT56" s="93"/>
      <c r="AU56" s="93"/>
      <c r="AV56" s="93"/>
      <c r="AW56" s="93"/>
      <c r="AX56" s="93"/>
      <c r="AY56" s="93"/>
      <c r="AZ56" s="93"/>
      <c r="BA56" s="93"/>
      <c r="BB56" s="93"/>
      <c r="BC56" s="93"/>
      <c r="BD56" s="93"/>
      <c r="BE56" s="93"/>
      <c r="BF56" s="93"/>
      <c r="BG56" s="93"/>
      <c r="BH56" s="93"/>
      <c r="BI56" s="93"/>
      <c r="BJ56" s="93"/>
      <c r="BK56" s="93"/>
      <c r="BL56" s="93"/>
      <c r="BM56" s="93"/>
      <c r="BN56" s="93"/>
      <c r="BO56" s="93"/>
      <c r="BP56" s="93"/>
      <c r="BQ56" s="93"/>
      <c r="BR56" s="93"/>
      <c r="BS56" s="93"/>
      <c r="BT56" s="93"/>
      <c r="BU56" s="93"/>
      <c r="BV56" s="93"/>
      <c r="BW56" s="93"/>
      <c r="BX56" s="93"/>
      <c r="BY56" s="93"/>
      <c r="BZ56" s="93"/>
      <c r="CA56" s="93"/>
      <c r="CB56" s="93"/>
      <c r="CC56" s="93"/>
      <c r="CD56" s="93"/>
      <c r="CE56" s="93"/>
      <c r="CF56" s="93"/>
    </row>
    <row r="57" spans="1:84" s="66" customFormat="1">
      <c r="A57" s="463" t="s">
        <v>81</v>
      </c>
      <c r="B57" s="53"/>
      <c r="C57" s="102">
        <v>75691.275597172003</v>
      </c>
      <c r="D57" s="102">
        <v>5344.2620413799996</v>
      </c>
      <c r="E57" s="102">
        <v>1392.458712808</v>
      </c>
      <c r="F57" s="102">
        <v>1498.681611555</v>
      </c>
      <c r="G57" s="102">
        <v>7.1949251739999998</v>
      </c>
      <c r="H57" s="102">
        <v>963.69965496199995</v>
      </c>
      <c r="I57" s="102">
        <v>251.21766784499999</v>
      </c>
      <c r="J57" s="102">
        <v>276.56936357400002</v>
      </c>
      <c r="K57" s="93"/>
      <c r="L57" s="459"/>
      <c r="M57" s="459"/>
      <c r="N57" s="459"/>
      <c r="O57" s="459"/>
      <c r="P57" s="459"/>
      <c r="Q57" s="459"/>
      <c r="R57" s="459"/>
      <c r="S57" s="459"/>
      <c r="T57" s="93"/>
      <c r="U57" s="93"/>
      <c r="V57" s="93"/>
      <c r="W57" s="93"/>
      <c r="X57" s="93"/>
      <c r="Y57" s="93"/>
      <c r="Z57" s="93"/>
      <c r="AA57" s="93"/>
      <c r="AB57" s="93"/>
      <c r="AC57" s="93"/>
      <c r="AD57" s="93"/>
      <c r="AE57" s="93"/>
      <c r="AF57" s="93"/>
      <c r="AG57" s="93"/>
      <c r="AH57" s="93"/>
      <c r="AI57" s="93"/>
      <c r="AJ57" s="93"/>
      <c r="AK57" s="93"/>
      <c r="AL57" s="93"/>
      <c r="AM57" s="93"/>
      <c r="AN57" s="93"/>
      <c r="AO57" s="93"/>
      <c r="AP57" s="93"/>
      <c r="AQ57" s="93"/>
      <c r="AR57" s="93"/>
      <c r="AS57" s="93"/>
      <c r="AT57" s="93"/>
      <c r="AU57" s="93"/>
      <c r="AV57" s="93"/>
      <c r="AW57" s="93"/>
      <c r="AX57" s="93"/>
      <c r="AY57" s="93"/>
      <c r="AZ57" s="93"/>
      <c r="BA57" s="93"/>
      <c r="BB57" s="93"/>
      <c r="BC57" s="93"/>
      <c r="BD57" s="93"/>
      <c r="BE57" s="93"/>
      <c r="BF57" s="93"/>
      <c r="BG57" s="93"/>
      <c r="BH57" s="93"/>
      <c r="BI57" s="93"/>
      <c r="BJ57" s="93"/>
      <c r="BK57" s="93"/>
      <c r="BL57" s="93"/>
      <c r="BM57" s="93"/>
      <c r="BN57" s="93"/>
      <c r="BO57" s="93"/>
      <c r="BP57" s="93"/>
      <c r="BQ57" s="93"/>
      <c r="BR57" s="93"/>
      <c r="BS57" s="93"/>
      <c r="BT57" s="93"/>
      <c r="BU57" s="93"/>
      <c r="BV57" s="93"/>
      <c r="BW57" s="93"/>
      <c r="BX57" s="93"/>
      <c r="BY57" s="93"/>
      <c r="BZ57" s="93"/>
      <c r="CA57" s="93"/>
      <c r="CB57" s="93"/>
      <c r="CC57" s="93"/>
      <c r="CD57" s="93"/>
      <c r="CE57" s="93"/>
      <c r="CF57" s="93"/>
    </row>
    <row r="58" spans="1:84" s="66" customFormat="1">
      <c r="A58" s="464" t="s">
        <v>37</v>
      </c>
      <c r="B58" s="67"/>
      <c r="C58" s="102">
        <v>1740.793176725</v>
      </c>
      <c r="D58" s="102">
        <v>1958.2368234170001</v>
      </c>
      <c r="E58" s="102">
        <v>1359.0647900229999</v>
      </c>
      <c r="F58" s="102">
        <v>8572.8538180640007</v>
      </c>
      <c r="G58" s="102">
        <v>2307.3557733920002</v>
      </c>
      <c r="H58" s="102">
        <v>2213.1906434100001</v>
      </c>
      <c r="I58" s="102">
        <v>2961.0367430209999</v>
      </c>
      <c r="J58" s="102">
        <v>1091.2706582410001</v>
      </c>
      <c r="K58" s="93"/>
      <c r="L58" s="459"/>
      <c r="M58" s="459"/>
      <c r="N58" s="459"/>
      <c r="O58" s="459"/>
      <c r="P58" s="459"/>
      <c r="Q58" s="459"/>
      <c r="R58" s="459"/>
      <c r="S58" s="459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/>
      <c r="AE58" s="93"/>
      <c r="AF58" s="93"/>
      <c r="AG58" s="93"/>
      <c r="AH58" s="93"/>
      <c r="AI58" s="93"/>
      <c r="AJ58" s="93"/>
      <c r="AK58" s="93"/>
      <c r="AL58" s="93"/>
      <c r="AM58" s="93"/>
      <c r="AN58" s="93"/>
      <c r="AO58" s="93"/>
      <c r="AP58" s="93"/>
      <c r="AQ58" s="93"/>
      <c r="AR58" s="93"/>
      <c r="AS58" s="93"/>
      <c r="AT58" s="93"/>
      <c r="AU58" s="93"/>
      <c r="AV58" s="93"/>
      <c r="AW58" s="93"/>
      <c r="AX58" s="93"/>
      <c r="AY58" s="93"/>
      <c r="AZ58" s="93"/>
      <c r="BA58" s="93"/>
      <c r="BB58" s="93"/>
      <c r="BC58" s="93"/>
      <c r="BD58" s="93"/>
      <c r="BE58" s="93"/>
      <c r="BF58" s="93"/>
      <c r="BG58" s="93"/>
      <c r="BH58" s="93"/>
      <c r="BI58" s="93"/>
      <c r="BJ58" s="93"/>
      <c r="BK58" s="93"/>
      <c r="BL58" s="93"/>
      <c r="BM58" s="93"/>
      <c r="BN58" s="93"/>
      <c r="BO58" s="93"/>
      <c r="BP58" s="93"/>
      <c r="BQ58" s="93"/>
      <c r="BR58" s="93"/>
      <c r="BS58" s="93"/>
      <c r="BT58" s="93"/>
      <c r="BU58" s="93"/>
      <c r="BV58" s="93"/>
      <c r="BW58" s="93"/>
      <c r="BX58" s="93"/>
      <c r="BY58" s="93"/>
      <c r="BZ58" s="93"/>
      <c r="CA58" s="93"/>
      <c r="CB58" s="93"/>
      <c r="CC58" s="93"/>
      <c r="CD58" s="93"/>
      <c r="CE58" s="93"/>
      <c r="CF58" s="93"/>
    </row>
    <row r="59" spans="1:84" s="66" customFormat="1">
      <c r="A59" s="477" t="s">
        <v>38</v>
      </c>
      <c r="B59" s="63"/>
      <c r="C59" s="100">
        <v>421120.93216664501</v>
      </c>
      <c r="D59" s="100">
        <v>386550.36043576599</v>
      </c>
      <c r="E59" s="100">
        <v>-61457.190862294003</v>
      </c>
      <c r="F59" s="100">
        <v>1126176.3507925069</v>
      </c>
      <c r="G59" s="100">
        <v>266553.56901443301</v>
      </c>
      <c r="H59" s="100">
        <v>378876.48533049301</v>
      </c>
      <c r="I59" s="100">
        <v>393781.18498902</v>
      </c>
      <c r="J59" s="100">
        <v>86965.111458561005</v>
      </c>
      <c r="K59" s="93"/>
      <c r="L59" s="459"/>
      <c r="M59" s="459"/>
      <c r="N59" s="459"/>
      <c r="O59" s="459"/>
      <c r="P59" s="459"/>
      <c r="Q59" s="459"/>
      <c r="R59" s="459"/>
      <c r="S59" s="459"/>
      <c r="T59" s="93"/>
      <c r="U59" s="93"/>
      <c r="V59" s="93"/>
      <c r="W59" s="93"/>
      <c r="X59" s="93"/>
      <c r="Y59" s="93"/>
      <c r="Z59" s="93"/>
      <c r="AA59" s="93"/>
      <c r="AB59" s="93"/>
      <c r="AC59" s="93"/>
      <c r="AD59" s="93"/>
      <c r="AE59" s="93"/>
      <c r="AF59" s="93"/>
      <c r="AG59" s="93"/>
      <c r="AH59" s="93"/>
      <c r="AI59" s="93"/>
      <c r="AJ59" s="93"/>
      <c r="AK59" s="93"/>
      <c r="AL59" s="93"/>
      <c r="AM59" s="93"/>
      <c r="AN59" s="93"/>
      <c r="AO59" s="93"/>
      <c r="AP59" s="93"/>
      <c r="AQ59" s="93"/>
      <c r="AR59" s="93"/>
      <c r="AS59" s="93"/>
      <c r="AT59" s="93"/>
      <c r="AU59" s="93"/>
      <c r="AV59" s="93"/>
      <c r="AW59" s="93"/>
      <c r="AX59" s="93"/>
      <c r="AY59" s="93"/>
      <c r="AZ59" s="93"/>
      <c r="BA59" s="93"/>
      <c r="BB59" s="93"/>
      <c r="BC59" s="93"/>
      <c r="BD59" s="93"/>
      <c r="BE59" s="93"/>
      <c r="BF59" s="93"/>
      <c r="BG59" s="93"/>
      <c r="BH59" s="93"/>
      <c r="BI59" s="93"/>
      <c r="BJ59" s="93"/>
      <c r="BK59" s="93"/>
      <c r="BL59" s="93"/>
      <c r="BM59" s="93"/>
      <c r="BN59" s="93"/>
      <c r="BO59" s="93"/>
      <c r="BP59" s="93"/>
      <c r="BQ59" s="93"/>
      <c r="BR59" s="93"/>
      <c r="BS59" s="93"/>
      <c r="BT59" s="93"/>
      <c r="BU59" s="93"/>
      <c r="BV59" s="93"/>
      <c r="BW59" s="93"/>
      <c r="BX59" s="93"/>
      <c r="BY59" s="93"/>
      <c r="BZ59" s="93"/>
      <c r="CA59" s="93"/>
      <c r="CB59" s="93"/>
      <c r="CC59" s="93"/>
      <c r="CD59" s="93"/>
      <c r="CE59" s="93"/>
      <c r="CF59" s="93"/>
    </row>
    <row r="60" spans="1:84" s="465" customFormat="1" ht="6" customHeight="1">
      <c r="A60" s="555"/>
      <c r="B60" s="556"/>
      <c r="C60" s="558"/>
      <c r="D60" s="558"/>
      <c r="E60" s="558"/>
      <c r="F60" s="558"/>
      <c r="G60" s="558"/>
      <c r="H60" s="558"/>
      <c r="I60" s="558"/>
      <c r="J60" s="558"/>
      <c r="K60" s="94"/>
      <c r="L60" s="459"/>
      <c r="M60" s="459"/>
      <c r="N60" s="459"/>
      <c r="O60" s="459"/>
      <c r="P60" s="459"/>
      <c r="Q60" s="459"/>
      <c r="R60" s="459"/>
      <c r="S60" s="459"/>
      <c r="T60" s="94"/>
      <c r="U60" s="94"/>
      <c r="V60" s="94"/>
      <c r="W60" s="94"/>
      <c r="X60" s="94"/>
      <c r="Y60" s="94"/>
      <c r="Z60" s="94"/>
      <c r="AA60" s="94"/>
      <c r="AB60" s="94"/>
      <c r="AC60" s="94"/>
      <c r="AD60" s="94"/>
      <c r="AE60" s="94"/>
      <c r="AF60" s="94"/>
      <c r="AG60" s="94"/>
      <c r="AH60" s="94"/>
      <c r="AI60" s="94"/>
      <c r="AJ60" s="94"/>
      <c r="AK60" s="94"/>
      <c r="AL60" s="94"/>
      <c r="AM60" s="94"/>
      <c r="AN60" s="94"/>
      <c r="AO60" s="94"/>
      <c r="AP60" s="94"/>
      <c r="AQ60" s="94"/>
      <c r="AR60" s="94"/>
      <c r="AS60" s="94"/>
      <c r="AT60" s="94"/>
      <c r="AU60" s="94"/>
      <c r="AV60" s="94"/>
      <c r="AW60" s="94"/>
      <c r="AX60" s="94"/>
      <c r="AY60" s="94"/>
      <c r="AZ60" s="94"/>
      <c r="BA60" s="94"/>
      <c r="BB60" s="94"/>
      <c r="BC60" s="94"/>
      <c r="BD60" s="94"/>
      <c r="BE60" s="94"/>
      <c r="BF60" s="94"/>
      <c r="BG60" s="94"/>
      <c r="BH60" s="94"/>
      <c r="BI60" s="94"/>
      <c r="BJ60" s="94"/>
      <c r="BK60" s="94"/>
      <c r="BL60" s="94"/>
      <c r="BM60" s="94"/>
      <c r="BN60" s="94"/>
      <c r="BO60" s="94"/>
      <c r="BP60" s="94"/>
      <c r="BQ60" s="94"/>
      <c r="BR60" s="94"/>
      <c r="BS60" s="94"/>
      <c r="BT60" s="94"/>
      <c r="BU60" s="94"/>
      <c r="BV60" s="94"/>
      <c r="BW60" s="94"/>
      <c r="BX60" s="94"/>
      <c r="BY60" s="94"/>
      <c r="BZ60" s="94"/>
      <c r="CA60" s="94"/>
      <c r="CB60" s="94"/>
      <c r="CC60" s="94"/>
      <c r="CD60" s="94"/>
      <c r="CE60" s="94"/>
      <c r="CF60" s="94"/>
    </row>
    <row r="61" spans="1:84" s="473" customFormat="1" ht="15.75" customHeight="1">
      <c r="A61" s="466" t="s">
        <v>195</v>
      </c>
      <c r="B61" s="96"/>
      <c r="C61" s="472">
        <v>0.62527494674953144</v>
      </c>
      <c r="D61" s="472">
        <v>0.5985484056399073</v>
      </c>
      <c r="E61" s="472">
        <v>1.0412610715786659</v>
      </c>
      <c r="F61" s="472">
        <v>0.68274087874466949</v>
      </c>
      <c r="G61" s="472">
        <v>0.6693646464524251</v>
      </c>
      <c r="H61" s="472">
        <v>0.58603822001401074</v>
      </c>
      <c r="I61" s="472">
        <v>0.56987736481020401</v>
      </c>
      <c r="J61" s="472">
        <v>0.90324906015680262</v>
      </c>
      <c r="K61" s="94"/>
      <c r="L61" s="459"/>
      <c r="M61" s="459"/>
      <c r="N61" s="459"/>
      <c r="O61" s="459"/>
      <c r="P61" s="459"/>
      <c r="Q61" s="459"/>
      <c r="R61" s="459"/>
      <c r="S61" s="459"/>
      <c r="T61" s="94"/>
      <c r="U61" s="94"/>
      <c r="V61" s="94"/>
      <c r="W61" s="94"/>
      <c r="X61" s="94"/>
      <c r="Y61" s="94"/>
      <c r="Z61" s="94"/>
      <c r="AA61" s="94"/>
      <c r="AB61" s="94"/>
      <c r="AC61" s="94"/>
      <c r="AD61" s="94"/>
      <c r="AE61" s="94"/>
      <c r="AF61" s="94"/>
      <c r="AG61" s="94"/>
      <c r="AH61" s="94"/>
      <c r="AI61" s="94"/>
      <c r="AJ61" s="94"/>
      <c r="AK61" s="94"/>
      <c r="AL61" s="94"/>
      <c r="AM61" s="94"/>
      <c r="AN61" s="94"/>
      <c r="AO61" s="94"/>
      <c r="AP61" s="94"/>
      <c r="AQ61" s="94"/>
      <c r="AR61" s="94"/>
      <c r="AS61" s="94"/>
      <c r="AT61" s="94"/>
      <c r="AU61" s="94"/>
      <c r="AV61" s="94"/>
      <c r="AW61" s="94"/>
      <c r="AX61" s="94"/>
      <c r="AY61" s="94"/>
      <c r="AZ61" s="94"/>
      <c r="BA61" s="94"/>
      <c r="BB61" s="94"/>
      <c r="BC61" s="94"/>
      <c r="BD61" s="94"/>
      <c r="BE61" s="94"/>
      <c r="BF61" s="94"/>
      <c r="BG61" s="94"/>
      <c r="BH61" s="94"/>
      <c r="BI61" s="94"/>
      <c r="BJ61" s="94"/>
      <c r="BK61" s="94"/>
      <c r="BL61" s="94"/>
      <c r="BM61" s="94"/>
      <c r="BN61" s="94"/>
      <c r="BO61" s="94"/>
      <c r="BP61" s="94"/>
      <c r="BQ61" s="94"/>
      <c r="BR61" s="94"/>
      <c r="BS61" s="94"/>
      <c r="BT61" s="94"/>
      <c r="BU61" s="94"/>
      <c r="BV61" s="94"/>
      <c r="BW61" s="94"/>
      <c r="BX61" s="94"/>
      <c r="BY61" s="94"/>
      <c r="BZ61" s="94"/>
      <c r="CA61" s="94"/>
      <c r="CB61" s="94"/>
      <c r="CC61" s="94"/>
      <c r="CD61" s="94"/>
      <c r="CE61" s="94"/>
      <c r="CF61" s="94"/>
    </row>
    <row r="62" spans="1:84" s="66" customFormat="1">
      <c r="A62" s="463" t="s">
        <v>101</v>
      </c>
      <c r="B62" s="53"/>
      <c r="C62" s="98">
        <v>6510262.7869365932</v>
      </c>
      <c r="D62" s="98">
        <v>6517773.10913538</v>
      </c>
      <c r="E62" s="98">
        <v>6445089.8280509217</v>
      </c>
      <c r="F62" s="98">
        <v>6071895.5587570649</v>
      </c>
      <c r="G62" s="98">
        <v>6071895.5587570649</v>
      </c>
      <c r="H62" s="98">
        <v>6245541.9440370081</v>
      </c>
      <c r="I62" s="98">
        <v>6304829.1238705274</v>
      </c>
      <c r="J62" s="98">
        <v>6658966.6433113609</v>
      </c>
      <c r="K62" s="93"/>
      <c r="L62" s="459"/>
      <c r="M62" s="459"/>
      <c r="N62" s="459"/>
      <c r="O62" s="459"/>
      <c r="P62" s="459"/>
      <c r="Q62" s="459"/>
      <c r="R62" s="459"/>
      <c r="S62" s="459"/>
      <c r="AP62" s="93"/>
      <c r="AQ62" s="93"/>
      <c r="AR62" s="93"/>
      <c r="AS62" s="93"/>
      <c r="AT62" s="93"/>
      <c r="AU62" s="93"/>
      <c r="AV62" s="93"/>
      <c r="AW62" s="93"/>
      <c r="AX62" s="93"/>
      <c r="AY62" s="93"/>
      <c r="AZ62" s="93"/>
      <c r="BA62" s="93"/>
      <c r="BB62" s="93"/>
      <c r="BC62" s="93"/>
      <c r="BD62" s="93"/>
      <c r="BE62" s="93"/>
      <c r="BF62" s="93"/>
      <c r="BG62" s="93"/>
      <c r="BH62" s="93"/>
      <c r="BI62" s="93"/>
      <c r="BJ62" s="93"/>
      <c r="BK62" s="93"/>
      <c r="BL62" s="93"/>
      <c r="BM62" s="93"/>
      <c r="BN62" s="93"/>
      <c r="BO62" s="93"/>
      <c r="BP62" s="93"/>
      <c r="BQ62" s="93"/>
      <c r="BR62" s="93"/>
      <c r="BS62" s="93"/>
      <c r="BT62" s="93"/>
      <c r="BU62" s="93"/>
      <c r="BV62" s="93"/>
      <c r="BW62" s="93"/>
      <c r="BX62" s="93"/>
      <c r="BY62" s="93"/>
      <c r="BZ62" s="93"/>
      <c r="CA62" s="93"/>
      <c r="CB62" s="93"/>
      <c r="CC62" s="93"/>
      <c r="CD62" s="93"/>
      <c r="CE62" s="93"/>
      <c r="CF62" s="93"/>
    </row>
    <row r="63" spans="1:84" s="66" customFormat="1">
      <c r="A63" s="463" t="s">
        <v>199</v>
      </c>
      <c r="B63" s="53"/>
      <c r="C63" s="98">
        <v>55168912.507613771</v>
      </c>
      <c r="D63" s="98">
        <v>55830439.482033998</v>
      </c>
      <c r="E63" s="98">
        <v>56668140.43877501</v>
      </c>
      <c r="F63" s="98">
        <v>55925571.208875567</v>
      </c>
      <c r="G63" s="98">
        <v>55925571.208875567</v>
      </c>
      <c r="H63" s="98">
        <v>53637071.032199107</v>
      </c>
      <c r="I63" s="98">
        <v>53644769.875358954</v>
      </c>
      <c r="J63" s="98">
        <v>52431997.103703499</v>
      </c>
      <c r="K63" s="93"/>
      <c r="L63" s="459"/>
      <c r="M63" s="459"/>
      <c r="N63" s="459"/>
      <c r="O63" s="459"/>
      <c r="P63" s="459"/>
      <c r="Q63" s="459"/>
      <c r="R63" s="459"/>
      <c r="S63" s="459"/>
      <c r="T63" s="93"/>
      <c r="U63" s="93"/>
      <c r="V63" s="93"/>
      <c r="W63" s="93"/>
      <c r="X63" s="93"/>
      <c r="Y63" s="93"/>
      <c r="Z63" s="93"/>
      <c r="AA63" s="93"/>
      <c r="AB63" s="93"/>
      <c r="AC63" s="93"/>
      <c r="AD63" s="93"/>
      <c r="AE63" s="93"/>
      <c r="AF63" s="93"/>
      <c r="AG63" s="93"/>
      <c r="AH63" s="93"/>
      <c r="AI63" s="93"/>
      <c r="AJ63" s="93"/>
      <c r="AK63" s="93"/>
      <c r="AL63" s="93"/>
      <c r="AM63" s="93"/>
      <c r="AN63" s="93"/>
      <c r="AO63" s="93"/>
      <c r="AP63" s="93"/>
      <c r="AQ63" s="93"/>
      <c r="AR63" s="93"/>
      <c r="AS63" s="93"/>
      <c r="AT63" s="93"/>
      <c r="AU63" s="93"/>
      <c r="AV63" s="93"/>
      <c r="AW63" s="93"/>
      <c r="AX63" s="93"/>
      <c r="AY63" s="93"/>
      <c r="AZ63" s="93"/>
      <c r="BA63" s="93"/>
      <c r="BB63" s="93"/>
      <c r="BC63" s="93"/>
      <c r="BD63" s="93"/>
      <c r="BE63" s="93"/>
      <c r="BF63" s="93"/>
      <c r="BG63" s="93"/>
      <c r="BH63" s="93"/>
      <c r="BI63" s="93"/>
      <c r="BJ63" s="93"/>
      <c r="BK63" s="93"/>
      <c r="BL63" s="93"/>
      <c r="BM63" s="93"/>
      <c r="BN63" s="93"/>
      <c r="BO63" s="93"/>
      <c r="BP63" s="93"/>
      <c r="BQ63" s="93"/>
      <c r="BR63" s="93"/>
      <c r="BS63" s="93"/>
      <c r="BT63" s="93"/>
      <c r="BU63" s="93"/>
      <c r="BV63" s="93"/>
      <c r="BW63" s="93"/>
      <c r="BX63" s="93"/>
      <c r="BY63" s="93"/>
      <c r="BZ63" s="93"/>
      <c r="CA63" s="93"/>
      <c r="CB63" s="93"/>
      <c r="CC63" s="93"/>
      <c r="CD63" s="93"/>
      <c r="CE63" s="93"/>
      <c r="CF63" s="93"/>
    </row>
    <row r="64" spans="1:84" s="93" customFormat="1">
      <c r="A64" s="463"/>
      <c r="B64" s="53"/>
      <c r="C64" s="110"/>
      <c r="D64" s="110"/>
      <c r="E64" s="110"/>
      <c r="F64" s="110"/>
      <c r="G64" s="110"/>
      <c r="H64" s="110"/>
      <c r="I64" s="110"/>
      <c r="J64" s="110"/>
      <c r="L64" s="459"/>
      <c r="M64" s="459"/>
      <c r="N64" s="459"/>
      <c r="O64" s="459"/>
      <c r="P64" s="459"/>
      <c r="Q64" s="459"/>
      <c r="R64" s="459"/>
      <c r="S64" s="459"/>
    </row>
    <row r="65" spans="1:84" s="108" customFormat="1" ht="20.399999999999999">
      <c r="A65" s="551" t="s">
        <v>9</v>
      </c>
      <c r="B65" s="552"/>
      <c r="C65" s="553" t="s">
        <v>425</v>
      </c>
      <c r="D65" s="553" t="s">
        <v>382</v>
      </c>
      <c r="E65" s="553" t="s">
        <v>347</v>
      </c>
      <c r="F65" s="554" t="s">
        <v>426</v>
      </c>
      <c r="G65" s="554" t="s">
        <v>427</v>
      </c>
      <c r="H65" s="554" t="s">
        <v>428</v>
      </c>
      <c r="I65" s="554" t="s">
        <v>429</v>
      </c>
      <c r="J65" s="554" t="s">
        <v>430</v>
      </c>
      <c r="L65" s="459"/>
      <c r="M65" s="459"/>
      <c r="N65" s="459"/>
      <c r="O65" s="459"/>
      <c r="P65" s="459"/>
      <c r="Q65" s="459"/>
      <c r="R65" s="459"/>
      <c r="S65" s="459"/>
    </row>
    <row r="66" spans="1:84" s="66" customFormat="1">
      <c r="A66" s="457" t="s">
        <v>333</v>
      </c>
      <c r="B66" s="53"/>
      <c r="C66" s="109"/>
      <c r="D66" s="109"/>
      <c r="E66" s="109"/>
      <c r="F66" s="109"/>
      <c r="G66" s="109"/>
      <c r="H66" s="109"/>
      <c r="I66" s="109"/>
      <c r="J66" s="109"/>
      <c r="K66" s="93"/>
      <c r="L66" s="459"/>
      <c r="M66" s="459"/>
      <c r="N66" s="459"/>
      <c r="O66" s="459"/>
      <c r="P66" s="459"/>
      <c r="Q66" s="459"/>
      <c r="R66" s="459"/>
      <c r="S66" s="459"/>
      <c r="T66" s="93"/>
      <c r="U66" s="93"/>
      <c r="V66" s="93"/>
      <c r="W66" s="93"/>
      <c r="X66" s="93"/>
      <c r="Y66" s="93"/>
      <c r="Z66" s="93"/>
      <c r="AA66" s="93"/>
      <c r="AB66" s="93"/>
      <c r="AC66" s="93"/>
      <c r="AD66" s="93"/>
      <c r="AE66" s="93"/>
      <c r="AF66" s="93"/>
      <c r="AG66" s="93"/>
      <c r="AH66" s="93"/>
      <c r="AI66" s="93"/>
      <c r="AJ66" s="93"/>
      <c r="AK66" s="93"/>
      <c r="AL66" s="93"/>
      <c r="AM66" s="93"/>
      <c r="AN66" s="93"/>
      <c r="AO66" s="93"/>
      <c r="AP66" s="93"/>
      <c r="AQ66" s="93"/>
      <c r="AR66" s="93"/>
      <c r="AS66" s="93"/>
      <c r="AT66" s="93"/>
      <c r="AU66" s="93"/>
      <c r="AV66" s="93"/>
      <c r="AW66" s="93"/>
      <c r="AX66" s="93"/>
      <c r="AY66" s="93"/>
      <c r="AZ66" s="93"/>
      <c r="BA66" s="93"/>
      <c r="BB66" s="93"/>
      <c r="BC66" s="93"/>
      <c r="BD66" s="93"/>
      <c r="BE66" s="93"/>
      <c r="BF66" s="93"/>
      <c r="BG66" s="93"/>
      <c r="BH66" s="93"/>
      <c r="BI66" s="93"/>
      <c r="BJ66" s="93"/>
      <c r="BK66" s="93"/>
      <c r="BL66" s="93"/>
      <c r="BM66" s="93"/>
      <c r="BN66" s="93"/>
      <c r="BO66" s="93"/>
      <c r="BP66" s="93"/>
      <c r="BQ66" s="93"/>
      <c r="BR66" s="93"/>
      <c r="BS66" s="93"/>
      <c r="BT66" s="93"/>
      <c r="BU66" s="93"/>
      <c r="BV66" s="93"/>
      <c r="BW66" s="93"/>
      <c r="BX66" s="93"/>
      <c r="BY66" s="93"/>
      <c r="BZ66" s="93"/>
      <c r="CA66" s="93"/>
      <c r="CB66" s="93"/>
      <c r="CC66" s="93"/>
      <c r="CD66" s="93"/>
      <c r="CE66" s="93"/>
      <c r="CF66" s="93"/>
    </row>
    <row r="67" spans="1:84" s="66" customFormat="1">
      <c r="A67" s="477" t="s">
        <v>32</v>
      </c>
      <c r="B67" s="63"/>
      <c r="C67" s="100">
        <v>152065.33699289701</v>
      </c>
      <c r="D67" s="100">
        <v>148507.42417930099</v>
      </c>
      <c r="E67" s="100">
        <v>151272.152303557</v>
      </c>
      <c r="F67" s="100">
        <v>577250.23426237504</v>
      </c>
      <c r="G67" s="100">
        <v>146157.02390392</v>
      </c>
      <c r="H67" s="100">
        <v>148349.38444907899</v>
      </c>
      <c r="I67" s="100">
        <v>141075.948981083</v>
      </c>
      <c r="J67" s="100">
        <v>141667.876928293</v>
      </c>
      <c r="K67" s="93"/>
      <c r="L67" s="459"/>
      <c r="M67" s="459"/>
      <c r="N67" s="459"/>
      <c r="O67" s="459"/>
      <c r="P67" s="459"/>
      <c r="Q67" s="459"/>
      <c r="R67" s="459"/>
      <c r="S67" s="459"/>
      <c r="T67" s="93"/>
      <c r="U67" s="93"/>
      <c r="V67" s="93"/>
      <c r="W67" s="93"/>
      <c r="X67" s="93"/>
      <c r="Y67" s="93"/>
      <c r="Z67" s="93"/>
      <c r="AA67" s="93"/>
      <c r="AB67" s="93"/>
      <c r="AC67" s="93"/>
      <c r="AD67" s="93"/>
      <c r="AE67" s="93"/>
      <c r="AF67" s="93"/>
      <c r="AG67" s="93"/>
      <c r="AH67" s="93"/>
      <c r="AI67" s="93"/>
      <c r="AJ67" s="93"/>
      <c r="AK67" s="93"/>
      <c r="AL67" s="93"/>
      <c r="AM67" s="93"/>
      <c r="AN67" s="93"/>
      <c r="AO67" s="93"/>
      <c r="AP67" s="93"/>
      <c r="AQ67" s="93"/>
      <c r="AR67" s="93"/>
      <c r="AS67" s="93"/>
      <c r="AT67" s="93"/>
      <c r="AU67" s="93"/>
      <c r="AV67" s="93"/>
      <c r="AW67" s="93"/>
      <c r="AX67" s="93"/>
      <c r="AY67" s="93"/>
      <c r="AZ67" s="93"/>
      <c r="BA67" s="93"/>
      <c r="BB67" s="93"/>
      <c r="BC67" s="93"/>
      <c r="BD67" s="93"/>
      <c r="BE67" s="93"/>
      <c r="BF67" s="93"/>
      <c r="BG67" s="93"/>
      <c r="BH67" s="93"/>
      <c r="BI67" s="93"/>
      <c r="BJ67" s="93"/>
      <c r="BK67" s="93"/>
      <c r="BL67" s="93"/>
      <c r="BM67" s="93"/>
      <c r="BN67" s="93"/>
      <c r="BO67" s="93"/>
      <c r="BP67" s="93"/>
      <c r="BQ67" s="93"/>
      <c r="BR67" s="93"/>
      <c r="BS67" s="93"/>
      <c r="BT67" s="93"/>
      <c r="BU67" s="93"/>
      <c r="BV67" s="93"/>
      <c r="BW67" s="93"/>
      <c r="BX67" s="93"/>
      <c r="BY67" s="93"/>
      <c r="BZ67" s="93"/>
      <c r="CA67" s="93"/>
      <c r="CB67" s="93"/>
      <c r="CC67" s="93"/>
      <c r="CD67" s="93"/>
      <c r="CE67" s="93"/>
      <c r="CF67" s="93"/>
    </row>
    <row r="68" spans="1:84" s="66" customFormat="1">
      <c r="A68" s="464" t="s">
        <v>33</v>
      </c>
      <c r="B68" s="67"/>
      <c r="C68" s="102">
        <v>-71359.263477433997</v>
      </c>
      <c r="D68" s="102">
        <v>-71267.407513140002</v>
      </c>
      <c r="E68" s="102">
        <v>-78828.660427576004</v>
      </c>
      <c r="F68" s="102">
        <v>-286215.65342338901</v>
      </c>
      <c r="G68" s="102">
        <v>-71728.338632049999</v>
      </c>
      <c r="H68" s="102">
        <v>-69298.870262957993</v>
      </c>
      <c r="I68" s="102">
        <v>-67309.017246539006</v>
      </c>
      <c r="J68" s="102">
        <v>-77879.427281842</v>
      </c>
      <c r="K68" s="93"/>
      <c r="L68" s="459"/>
      <c r="M68" s="459"/>
      <c r="N68" s="459"/>
      <c r="O68" s="459"/>
      <c r="P68" s="459"/>
      <c r="Q68" s="459"/>
      <c r="R68" s="459"/>
      <c r="S68" s="459"/>
      <c r="T68" s="93"/>
      <c r="U68" s="93"/>
      <c r="V68" s="93"/>
      <c r="W68" s="93"/>
      <c r="X68" s="93"/>
      <c r="Y68" s="93"/>
      <c r="Z68" s="93"/>
      <c r="AA68" s="93"/>
      <c r="AB68" s="93"/>
      <c r="AC68" s="93"/>
      <c r="AD68" s="93"/>
      <c r="AE68" s="93"/>
      <c r="AF68" s="93"/>
      <c r="AG68" s="93"/>
      <c r="AH68" s="93"/>
      <c r="AI68" s="93"/>
      <c r="AJ68" s="93"/>
      <c r="AK68" s="93"/>
      <c r="AL68" s="93"/>
      <c r="AM68" s="93"/>
      <c r="AN68" s="93"/>
      <c r="AO68" s="93"/>
      <c r="AP68" s="93"/>
      <c r="AQ68" s="93"/>
      <c r="AR68" s="93"/>
      <c r="AS68" s="93"/>
      <c r="AT68" s="93"/>
      <c r="AU68" s="93"/>
      <c r="AV68" s="93"/>
      <c r="AW68" s="93"/>
      <c r="AX68" s="93"/>
      <c r="AY68" s="93"/>
      <c r="AZ68" s="93"/>
      <c r="BA68" s="93"/>
      <c r="BB68" s="93"/>
      <c r="BC68" s="93"/>
      <c r="BD68" s="93"/>
      <c r="BE68" s="93"/>
      <c r="BF68" s="93"/>
      <c r="BG68" s="93"/>
      <c r="BH68" s="93"/>
      <c r="BI68" s="93"/>
      <c r="BJ68" s="93"/>
      <c r="BK68" s="93"/>
      <c r="BL68" s="93"/>
      <c r="BM68" s="93"/>
      <c r="BN68" s="93"/>
      <c r="BO68" s="93"/>
      <c r="BP68" s="93"/>
      <c r="BQ68" s="93"/>
      <c r="BR68" s="93"/>
      <c r="BS68" s="93"/>
      <c r="BT68" s="93"/>
      <c r="BU68" s="93"/>
      <c r="BV68" s="93"/>
      <c r="BW68" s="93"/>
      <c r="BX68" s="93"/>
      <c r="BY68" s="93"/>
      <c r="BZ68" s="93"/>
      <c r="CA68" s="93"/>
      <c r="CB68" s="93"/>
      <c r="CC68" s="93"/>
      <c r="CD68" s="93"/>
      <c r="CE68" s="93"/>
      <c r="CF68" s="93"/>
    </row>
    <row r="69" spans="1:84" s="66" customFormat="1">
      <c r="A69" s="477" t="s">
        <v>34</v>
      </c>
      <c r="B69" s="63"/>
      <c r="C69" s="100">
        <v>80706.073515462995</v>
      </c>
      <c r="D69" s="100">
        <v>77240.016666160998</v>
      </c>
      <c r="E69" s="100">
        <v>72443.491875980995</v>
      </c>
      <c r="F69" s="100">
        <v>291034.58083898597</v>
      </c>
      <c r="G69" s="100">
        <v>74428.685271869996</v>
      </c>
      <c r="H69" s="100">
        <v>79050.514186121</v>
      </c>
      <c r="I69" s="100">
        <v>73766.931734544007</v>
      </c>
      <c r="J69" s="100">
        <v>63788.449646451001</v>
      </c>
      <c r="K69" s="93"/>
      <c r="L69" s="459"/>
      <c r="M69" s="459"/>
      <c r="N69" s="459"/>
      <c r="O69" s="459"/>
      <c r="P69" s="459"/>
      <c r="Q69" s="459"/>
      <c r="R69" s="459"/>
      <c r="S69" s="459"/>
      <c r="T69" s="93"/>
      <c r="U69" s="93"/>
      <c r="V69" s="93"/>
      <c r="W69" s="93"/>
      <c r="X69" s="93"/>
      <c r="Y69" s="93"/>
      <c r="Z69" s="93"/>
      <c r="AA69" s="93"/>
      <c r="AB69" s="93"/>
      <c r="AC69" s="93"/>
      <c r="AD69" s="93"/>
      <c r="AE69" s="93"/>
      <c r="AF69" s="93"/>
      <c r="AG69" s="93"/>
      <c r="AH69" s="93"/>
      <c r="AI69" s="93"/>
      <c r="AJ69" s="93"/>
      <c r="AK69" s="93"/>
      <c r="AL69" s="93"/>
      <c r="AM69" s="93"/>
      <c r="AN69" s="93"/>
      <c r="AO69" s="93"/>
      <c r="AP69" s="93"/>
      <c r="AQ69" s="93"/>
      <c r="AR69" s="93"/>
      <c r="AS69" s="93"/>
      <c r="AT69" s="93"/>
      <c r="AU69" s="93"/>
      <c r="AV69" s="93"/>
      <c r="AW69" s="93"/>
      <c r="AX69" s="93"/>
      <c r="AY69" s="93"/>
      <c r="AZ69" s="93"/>
      <c r="BA69" s="93"/>
      <c r="BB69" s="93"/>
      <c r="BC69" s="93"/>
      <c r="BD69" s="93"/>
      <c r="BE69" s="93"/>
      <c r="BF69" s="93"/>
      <c r="BG69" s="93"/>
      <c r="BH69" s="93"/>
      <c r="BI69" s="93"/>
      <c r="BJ69" s="93"/>
      <c r="BK69" s="93"/>
      <c r="BL69" s="93"/>
      <c r="BM69" s="93"/>
      <c r="BN69" s="93"/>
      <c r="BO69" s="93"/>
      <c r="BP69" s="93"/>
      <c r="BQ69" s="93"/>
      <c r="BR69" s="93"/>
      <c r="BS69" s="93"/>
      <c r="BT69" s="93"/>
      <c r="BU69" s="93"/>
      <c r="BV69" s="93"/>
      <c r="BW69" s="93"/>
      <c r="BX69" s="93"/>
      <c r="BY69" s="93"/>
      <c r="BZ69" s="93"/>
      <c r="CA69" s="93"/>
      <c r="CB69" s="93"/>
      <c r="CC69" s="93"/>
      <c r="CD69" s="93"/>
      <c r="CE69" s="93"/>
      <c r="CF69" s="93"/>
    </row>
    <row r="70" spans="1:84" s="66" customFormat="1">
      <c r="A70" s="464" t="s">
        <v>349</v>
      </c>
      <c r="B70" s="67"/>
      <c r="C70" s="102">
        <v>-2473.5883787570001</v>
      </c>
      <c r="D70" s="102">
        <v>4247.9308533269996</v>
      </c>
      <c r="E70" s="102">
        <v>-697.83392497099999</v>
      </c>
      <c r="F70" s="102">
        <v>-7760.0876335430003</v>
      </c>
      <c r="G70" s="102">
        <v>-1976.1313669619999</v>
      </c>
      <c r="H70" s="102">
        <v>-3583.284766665</v>
      </c>
      <c r="I70" s="102">
        <v>-706.79356664500006</v>
      </c>
      <c r="J70" s="102">
        <v>-1493.8779332710001</v>
      </c>
      <c r="K70" s="93"/>
      <c r="L70" s="459"/>
      <c r="M70" s="459"/>
      <c r="N70" s="459"/>
      <c r="O70" s="459"/>
      <c r="P70" s="459"/>
      <c r="Q70" s="459"/>
      <c r="R70" s="459"/>
      <c r="S70" s="459"/>
      <c r="T70" s="93"/>
      <c r="U70" s="93"/>
      <c r="V70" s="93"/>
      <c r="W70" s="93"/>
      <c r="X70" s="93"/>
      <c r="Y70" s="93"/>
      <c r="Z70" s="93"/>
      <c r="AA70" s="93"/>
      <c r="AB70" s="93"/>
      <c r="AC70" s="93"/>
      <c r="AD70" s="93"/>
      <c r="AE70" s="93"/>
      <c r="AF70" s="93"/>
      <c r="AG70" s="93"/>
      <c r="AH70" s="93"/>
      <c r="AI70" s="93"/>
      <c r="AJ70" s="93"/>
      <c r="AK70" s="93"/>
      <c r="AL70" s="93"/>
      <c r="AM70" s="93"/>
      <c r="AN70" s="93"/>
      <c r="AO70" s="93"/>
      <c r="AP70" s="93"/>
      <c r="AQ70" s="93"/>
      <c r="AR70" s="93"/>
      <c r="AS70" s="93"/>
      <c r="AT70" s="93"/>
      <c r="AU70" s="93"/>
      <c r="AV70" s="93"/>
      <c r="AW70" s="93"/>
      <c r="AX70" s="93"/>
      <c r="AY70" s="93"/>
      <c r="AZ70" s="93"/>
      <c r="BA70" s="93"/>
      <c r="BB70" s="93"/>
      <c r="BC70" s="93"/>
      <c r="BD70" s="93"/>
      <c r="BE70" s="93"/>
      <c r="BF70" s="93"/>
      <c r="BG70" s="93"/>
      <c r="BH70" s="93"/>
      <c r="BI70" s="93"/>
      <c r="BJ70" s="93"/>
      <c r="BK70" s="93"/>
      <c r="BL70" s="93"/>
      <c r="BM70" s="93"/>
      <c r="BN70" s="93"/>
      <c r="BO70" s="93"/>
      <c r="BP70" s="93"/>
      <c r="BQ70" s="93"/>
      <c r="BR70" s="93"/>
      <c r="BS70" s="93"/>
      <c r="BT70" s="93"/>
      <c r="BU70" s="93"/>
      <c r="BV70" s="93"/>
      <c r="BW70" s="93"/>
      <c r="BX70" s="93"/>
      <c r="BY70" s="93"/>
      <c r="BZ70" s="93"/>
      <c r="CA70" s="93"/>
      <c r="CB70" s="93"/>
      <c r="CC70" s="93"/>
      <c r="CD70" s="93"/>
      <c r="CE70" s="93"/>
      <c r="CF70" s="93"/>
    </row>
    <row r="71" spans="1:84" s="66" customFormat="1">
      <c r="A71" s="477" t="s">
        <v>36</v>
      </c>
      <c r="B71" s="63"/>
      <c r="C71" s="100">
        <v>78232.485136706004</v>
      </c>
      <c r="D71" s="100">
        <v>81487.947519488007</v>
      </c>
      <c r="E71" s="100">
        <v>71745.657951009998</v>
      </c>
      <c r="F71" s="100">
        <v>283274.49320544302</v>
      </c>
      <c r="G71" s="100">
        <v>72452.553904907996</v>
      </c>
      <c r="H71" s="100">
        <v>75467.229419455995</v>
      </c>
      <c r="I71" s="100">
        <v>73060.138167899</v>
      </c>
      <c r="J71" s="100">
        <v>62294.571713179997</v>
      </c>
      <c r="K71" s="93"/>
      <c r="L71" s="459"/>
      <c r="M71" s="459"/>
      <c r="N71" s="459"/>
      <c r="O71" s="459"/>
      <c r="P71" s="459"/>
      <c r="Q71" s="459"/>
      <c r="R71" s="459"/>
      <c r="S71" s="459"/>
      <c r="T71" s="93"/>
      <c r="U71" s="93"/>
      <c r="V71" s="93"/>
      <c r="W71" s="93"/>
      <c r="X71" s="93"/>
      <c r="Y71" s="93"/>
      <c r="Z71" s="93"/>
      <c r="AA71" s="93"/>
      <c r="AB71" s="93"/>
      <c r="AC71" s="93"/>
      <c r="AD71" s="93"/>
      <c r="AE71" s="93"/>
      <c r="AF71" s="93"/>
      <c r="AG71" s="93"/>
      <c r="AH71" s="93"/>
      <c r="AI71" s="93"/>
      <c r="AJ71" s="93"/>
      <c r="AK71" s="93"/>
      <c r="AL71" s="93"/>
      <c r="AM71" s="93"/>
      <c r="AN71" s="93"/>
      <c r="AO71" s="93"/>
      <c r="AP71" s="93"/>
      <c r="AQ71" s="93"/>
      <c r="AR71" s="93"/>
      <c r="AS71" s="93"/>
      <c r="AT71" s="93"/>
      <c r="AU71" s="93"/>
      <c r="AV71" s="93"/>
      <c r="AW71" s="93"/>
      <c r="AX71" s="93"/>
      <c r="AY71" s="93"/>
      <c r="AZ71" s="93"/>
      <c r="BA71" s="93"/>
      <c r="BB71" s="93"/>
      <c r="BC71" s="93"/>
      <c r="BD71" s="93"/>
      <c r="BE71" s="93"/>
      <c r="BF71" s="93"/>
      <c r="BG71" s="93"/>
      <c r="BH71" s="93"/>
      <c r="BI71" s="93"/>
      <c r="BJ71" s="93"/>
      <c r="BK71" s="93"/>
      <c r="BL71" s="93"/>
      <c r="BM71" s="93"/>
      <c r="BN71" s="93"/>
      <c r="BO71" s="93"/>
      <c r="BP71" s="93"/>
      <c r="BQ71" s="93"/>
      <c r="BR71" s="93"/>
      <c r="BS71" s="93"/>
      <c r="BT71" s="93"/>
      <c r="BU71" s="93"/>
      <c r="BV71" s="93"/>
      <c r="BW71" s="93"/>
      <c r="BX71" s="93"/>
      <c r="BY71" s="93"/>
      <c r="BZ71" s="93"/>
      <c r="CA71" s="93"/>
      <c r="CB71" s="93"/>
      <c r="CC71" s="93"/>
      <c r="CD71" s="93"/>
      <c r="CE71" s="93"/>
      <c r="CF71" s="93"/>
    </row>
    <row r="72" spans="1:84" s="66" customFormat="1">
      <c r="A72" s="463" t="s">
        <v>81</v>
      </c>
      <c r="B72" s="53"/>
      <c r="C72" s="102">
        <v>-58.468495953999998</v>
      </c>
      <c r="D72" s="102">
        <v>-142.90489640600001</v>
      </c>
      <c r="E72" s="102">
        <v>24.276460871000001</v>
      </c>
      <c r="F72" s="102">
        <v>38.796705877999997</v>
      </c>
      <c r="G72" s="102">
        <v>-61.637585239000003</v>
      </c>
      <c r="H72" s="102">
        <v>212.48648564600001</v>
      </c>
      <c r="I72" s="102">
        <v>-95.987853563000002</v>
      </c>
      <c r="J72" s="102">
        <v>-16.064340966</v>
      </c>
      <c r="K72" s="93"/>
      <c r="L72" s="459"/>
      <c r="M72" s="459"/>
      <c r="N72" s="459"/>
      <c r="O72" s="459"/>
      <c r="P72" s="459"/>
      <c r="Q72" s="459"/>
      <c r="R72" s="459"/>
      <c r="S72" s="459"/>
      <c r="T72" s="93"/>
      <c r="U72" s="93"/>
      <c r="V72" s="93"/>
      <c r="W72" s="93"/>
      <c r="X72" s="93"/>
      <c r="Y72" s="93"/>
      <c r="Z72" s="93"/>
      <c r="AA72" s="93"/>
      <c r="AB72" s="93"/>
      <c r="AC72" s="93"/>
      <c r="AD72" s="93"/>
      <c r="AE72" s="93"/>
      <c r="AF72" s="93"/>
      <c r="AG72" s="93"/>
      <c r="AH72" s="93"/>
      <c r="AI72" s="93"/>
      <c r="AJ72" s="93"/>
      <c r="AK72" s="93"/>
      <c r="AL72" s="93"/>
      <c r="AM72" s="93"/>
      <c r="AN72" s="93"/>
      <c r="AO72" s="93"/>
      <c r="AP72" s="93"/>
      <c r="AQ72" s="93"/>
      <c r="AR72" s="93"/>
      <c r="AS72" s="93"/>
      <c r="AT72" s="93"/>
      <c r="AU72" s="93"/>
      <c r="AV72" s="93"/>
      <c r="AW72" s="93"/>
      <c r="AX72" s="93"/>
      <c r="AY72" s="93"/>
      <c r="AZ72" s="93"/>
      <c r="BA72" s="93"/>
      <c r="BB72" s="93"/>
      <c r="BC72" s="93"/>
      <c r="BD72" s="93"/>
      <c r="BE72" s="93"/>
      <c r="BF72" s="93"/>
      <c r="BG72" s="93"/>
      <c r="BH72" s="93"/>
      <c r="BI72" s="93"/>
      <c r="BJ72" s="93"/>
      <c r="BK72" s="93"/>
      <c r="BL72" s="93"/>
      <c r="BM72" s="93"/>
      <c r="BN72" s="93"/>
      <c r="BO72" s="93"/>
      <c r="BP72" s="93"/>
      <c r="BQ72" s="93"/>
      <c r="BR72" s="93"/>
      <c r="BS72" s="93"/>
      <c r="BT72" s="93"/>
      <c r="BU72" s="93"/>
      <c r="BV72" s="93"/>
      <c r="BW72" s="93"/>
      <c r="BX72" s="93"/>
      <c r="BY72" s="93"/>
      <c r="BZ72" s="93"/>
      <c r="CA72" s="93"/>
      <c r="CB72" s="93"/>
      <c r="CC72" s="93"/>
      <c r="CD72" s="93"/>
      <c r="CE72" s="93"/>
      <c r="CF72" s="93"/>
    </row>
    <row r="73" spans="1:84" s="66" customFormat="1">
      <c r="A73" s="464" t="s">
        <v>37</v>
      </c>
      <c r="B73" s="67"/>
      <c r="C73" s="102">
        <v>1.9439</v>
      </c>
      <c r="D73" s="102">
        <v>-5.0000000000000001E-3</v>
      </c>
      <c r="E73" s="102">
        <v>-0.46</v>
      </c>
      <c r="F73" s="102">
        <v>5448.9648800799996</v>
      </c>
      <c r="G73" s="102">
        <v>5135.6605799999998</v>
      </c>
      <c r="H73" s="102">
        <v>1.7139</v>
      </c>
      <c r="I73" s="102">
        <v>21.639494404000001</v>
      </c>
      <c r="J73" s="102">
        <v>289.95090567599999</v>
      </c>
      <c r="K73" s="93"/>
      <c r="L73" s="459"/>
      <c r="M73" s="459"/>
      <c r="N73" s="459"/>
      <c r="O73" s="459"/>
      <c r="P73" s="459"/>
      <c r="Q73" s="459"/>
      <c r="R73" s="459"/>
      <c r="S73" s="459"/>
      <c r="T73" s="93"/>
      <c r="U73" s="93"/>
      <c r="V73" s="93"/>
      <c r="W73" s="93"/>
      <c r="X73" s="93"/>
      <c r="Y73" s="93"/>
      <c r="Z73" s="93"/>
      <c r="AA73" s="93"/>
      <c r="AB73" s="93"/>
      <c r="AC73" s="93"/>
      <c r="AD73" s="93"/>
      <c r="AE73" s="93"/>
      <c r="AF73" s="93"/>
      <c r="AG73" s="93"/>
      <c r="AH73" s="93"/>
      <c r="AI73" s="93"/>
      <c r="AJ73" s="93"/>
      <c r="AK73" s="93"/>
      <c r="AL73" s="93"/>
      <c r="AM73" s="93"/>
      <c r="AN73" s="93"/>
      <c r="AO73" s="93"/>
      <c r="AP73" s="93"/>
      <c r="AQ73" s="93"/>
      <c r="AR73" s="93"/>
      <c r="AS73" s="93"/>
      <c r="AT73" s="93"/>
      <c r="AU73" s="93"/>
      <c r="AV73" s="93"/>
      <c r="AW73" s="93"/>
      <c r="AX73" s="93"/>
      <c r="AY73" s="93"/>
      <c r="AZ73" s="93"/>
      <c r="BA73" s="93"/>
      <c r="BB73" s="93"/>
      <c r="BC73" s="93"/>
      <c r="BD73" s="93"/>
      <c r="BE73" s="93"/>
      <c r="BF73" s="93"/>
      <c r="BG73" s="93"/>
      <c r="BH73" s="93"/>
      <c r="BI73" s="93"/>
      <c r="BJ73" s="93"/>
      <c r="BK73" s="93"/>
      <c r="BL73" s="93"/>
      <c r="BM73" s="93"/>
      <c r="BN73" s="93"/>
      <c r="BO73" s="93"/>
      <c r="BP73" s="93"/>
      <c r="BQ73" s="93"/>
      <c r="BR73" s="93"/>
      <c r="BS73" s="93"/>
      <c r="BT73" s="93"/>
      <c r="BU73" s="93"/>
      <c r="BV73" s="93"/>
      <c r="BW73" s="93"/>
      <c r="BX73" s="93"/>
      <c r="BY73" s="93"/>
      <c r="BZ73" s="93"/>
      <c r="CA73" s="93"/>
      <c r="CB73" s="93"/>
      <c r="CC73" s="93"/>
      <c r="CD73" s="93"/>
      <c r="CE73" s="93"/>
      <c r="CF73" s="93"/>
    </row>
    <row r="74" spans="1:84" s="66" customFormat="1">
      <c r="A74" s="477" t="s">
        <v>103</v>
      </c>
      <c r="B74" s="63"/>
      <c r="C74" s="100">
        <v>78175.960540751999</v>
      </c>
      <c r="D74" s="100">
        <v>81345.037623081997</v>
      </c>
      <c r="E74" s="100">
        <v>71769.474411881005</v>
      </c>
      <c r="F74" s="100">
        <v>288762.25479140098</v>
      </c>
      <c r="G74" s="100">
        <v>77526.576899669002</v>
      </c>
      <c r="H74" s="100">
        <v>75681.429805102001</v>
      </c>
      <c r="I74" s="100">
        <v>72985.789808739995</v>
      </c>
      <c r="J74" s="100">
        <v>62568.45827789</v>
      </c>
      <c r="K74" s="93"/>
      <c r="L74" s="459"/>
      <c r="M74" s="459"/>
      <c r="N74" s="459"/>
      <c r="O74" s="459"/>
      <c r="P74" s="459"/>
      <c r="Q74" s="459"/>
      <c r="R74" s="459"/>
      <c r="S74" s="459"/>
      <c r="T74" s="93"/>
      <c r="U74" s="93"/>
      <c r="V74" s="93"/>
      <c r="W74" s="93"/>
      <c r="X74" s="93"/>
      <c r="Y74" s="93"/>
      <c r="Z74" s="93"/>
      <c r="AA74" s="93"/>
      <c r="AB74" s="93"/>
      <c r="AC74" s="93"/>
      <c r="AD74" s="93"/>
      <c r="AE74" s="93"/>
      <c r="AF74" s="93"/>
      <c r="AG74" s="93"/>
      <c r="AH74" s="93"/>
      <c r="AI74" s="93"/>
      <c r="AJ74" s="93"/>
      <c r="AK74" s="93"/>
      <c r="AL74" s="93"/>
      <c r="AM74" s="93"/>
      <c r="AN74" s="93"/>
      <c r="AO74" s="93"/>
      <c r="AP74" s="93"/>
      <c r="AQ74" s="93"/>
      <c r="AR74" s="93"/>
      <c r="AS74" s="93"/>
      <c r="AT74" s="93"/>
      <c r="AU74" s="93"/>
      <c r="AV74" s="93"/>
      <c r="AW74" s="93"/>
      <c r="AX74" s="93"/>
      <c r="AY74" s="93"/>
      <c r="AZ74" s="93"/>
      <c r="BA74" s="93"/>
      <c r="BB74" s="93"/>
      <c r="BC74" s="93"/>
      <c r="BD74" s="93"/>
      <c r="BE74" s="93"/>
      <c r="BF74" s="93"/>
      <c r="BG74" s="93"/>
      <c r="BH74" s="93"/>
      <c r="BI74" s="93"/>
      <c r="BJ74" s="93"/>
      <c r="BK74" s="93"/>
      <c r="BL74" s="93"/>
      <c r="BM74" s="93"/>
      <c r="BN74" s="93"/>
      <c r="BO74" s="93"/>
      <c r="BP74" s="93"/>
      <c r="BQ74" s="93"/>
      <c r="BR74" s="93"/>
      <c r="BS74" s="93"/>
      <c r="BT74" s="93"/>
      <c r="BU74" s="93"/>
      <c r="BV74" s="93"/>
      <c r="BW74" s="93"/>
      <c r="BX74" s="93"/>
      <c r="BY74" s="93"/>
      <c r="BZ74" s="93"/>
      <c r="CA74" s="93"/>
      <c r="CB74" s="93"/>
      <c r="CC74" s="93"/>
      <c r="CD74" s="93"/>
      <c r="CE74" s="93"/>
      <c r="CF74" s="93"/>
    </row>
    <row r="75" spans="1:84" s="465" customFormat="1" ht="6" customHeight="1">
      <c r="A75" s="555"/>
      <c r="B75" s="556"/>
      <c r="C75" s="558"/>
      <c r="D75" s="558"/>
      <c r="E75" s="558"/>
      <c r="F75" s="558"/>
      <c r="G75" s="558"/>
      <c r="H75" s="558"/>
      <c r="I75" s="558"/>
      <c r="J75" s="558"/>
      <c r="K75" s="94"/>
      <c r="L75" s="459"/>
      <c r="M75" s="459"/>
      <c r="N75" s="459"/>
      <c r="O75" s="459"/>
      <c r="P75" s="459"/>
      <c r="Q75" s="459"/>
      <c r="R75" s="459"/>
      <c r="S75" s="459"/>
      <c r="T75" s="94"/>
      <c r="U75" s="94"/>
      <c r="V75" s="94"/>
      <c r="W75" s="94"/>
      <c r="X75" s="94"/>
      <c r="Y75" s="94"/>
      <c r="Z75" s="94"/>
      <c r="AA75" s="94"/>
      <c r="AB75" s="94"/>
      <c r="AC75" s="94"/>
      <c r="AD75" s="94"/>
      <c r="AE75" s="94"/>
      <c r="AF75" s="94"/>
      <c r="AG75" s="94"/>
      <c r="AH75" s="94"/>
      <c r="AI75" s="94"/>
      <c r="AJ75" s="94"/>
      <c r="AK75" s="94"/>
      <c r="AL75" s="94"/>
      <c r="AM75" s="94"/>
      <c r="AN75" s="94"/>
      <c r="AO75" s="94"/>
      <c r="AP75" s="94"/>
      <c r="AQ75" s="94"/>
      <c r="AR75" s="94"/>
      <c r="AS75" s="94"/>
      <c r="AT75" s="94"/>
      <c r="AU75" s="94"/>
      <c r="AV75" s="94"/>
      <c r="AW75" s="94"/>
      <c r="AX75" s="94"/>
      <c r="AY75" s="94"/>
      <c r="AZ75" s="94"/>
      <c r="BA75" s="94"/>
      <c r="BB75" s="94"/>
      <c r="BC75" s="94"/>
      <c r="BD75" s="94"/>
      <c r="BE75" s="94"/>
      <c r="BF75" s="94"/>
      <c r="BG75" s="94"/>
      <c r="BH75" s="94"/>
      <c r="BI75" s="94"/>
      <c r="BJ75" s="94"/>
      <c r="BK75" s="94"/>
      <c r="BL75" s="94"/>
      <c r="BM75" s="94"/>
      <c r="BN75" s="94"/>
      <c r="BO75" s="94"/>
      <c r="BP75" s="94"/>
      <c r="BQ75" s="94"/>
      <c r="BR75" s="94"/>
      <c r="BS75" s="94"/>
      <c r="BT75" s="94"/>
      <c r="BU75" s="94"/>
      <c r="BV75" s="94"/>
      <c r="BW75" s="94"/>
      <c r="BX75" s="94"/>
      <c r="BY75" s="94"/>
      <c r="BZ75" s="94"/>
      <c r="CA75" s="94"/>
      <c r="CB75" s="94"/>
      <c r="CC75" s="94"/>
      <c r="CD75" s="94"/>
      <c r="CE75" s="94"/>
      <c r="CF75" s="94"/>
    </row>
    <row r="76" spans="1:84" s="93" customFormat="1">
      <c r="A76" s="466" t="s">
        <v>195</v>
      </c>
      <c r="B76" s="96"/>
      <c r="C76" s="472">
        <v>0.46926712483310512</v>
      </c>
      <c r="D76" s="472">
        <v>0.47989121020034015</v>
      </c>
      <c r="E76" s="472">
        <v>0.52110490415572963</v>
      </c>
      <c r="F76" s="472">
        <v>0.49582596322221095</v>
      </c>
      <c r="G76" s="472">
        <v>0.49076217287512935</v>
      </c>
      <c r="H76" s="472">
        <v>0.46713284669371086</v>
      </c>
      <c r="I76" s="472">
        <v>0.47711192256849205</v>
      </c>
      <c r="J76" s="472">
        <v>0.54973243737718791</v>
      </c>
      <c r="L76" s="459"/>
      <c r="M76" s="459"/>
      <c r="N76" s="459"/>
      <c r="O76" s="459"/>
      <c r="P76" s="459"/>
      <c r="Q76" s="459"/>
      <c r="R76" s="459"/>
      <c r="S76" s="459"/>
    </row>
    <row r="77" spans="1:84" s="93" customFormat="1">
      <c r="A77" s="463" t="s">
        <v>101</v>
      </c>
      <c r="B77" s="53"/>
      <c r="C77" s="98">
        <v>850188.17763229832</v>
      </c>
      <c r="D77" s="98">
        <v>831568.8816562955</v>
      </c>
      <c r="E77" s="98">
        <v>795339.25762822502</v>
      </c>
      <c r="F77" s="98">
        <v>820640.87629542919</v>
      </c>
      <c r="G77" s="98">
        <v>820640.87629542919</v>
      </c>
      <c r="H77" s="98">
        <v>826306.08030750323</v>
      </c>
      <c r="I77" s="98">
        <v>827137.53050819598</v>
      </c>
      <c r="J77" s="98">
        <v>823924.04375922796</v>
      </c>
      <c r="L77" s="459"/>
      <c r="M77" s="459"/>
      <c r="N77" s="459"/>
      <c r="O77" s="459"/>
      <c r="P77" s="459"/>
      <c r="Q77" s="459"/>
      <c r="R77" s="459"/>
      <c r="S77" s="459"/>
    </row>
    <row r="78" spans="1:84" s="66" customFormat="1">
      <c r="A78" s="463" t="s">
        <v>199</v>
      </c>
      <c r="B78" s="53"/>
      <c r="C78" s="98">
        <v>6973783.4125814633</v>
      </c>
      <c r="D78" s="98">
        <v>6785979.2463340107</v>
      </c>
      <c r="E78" s="98">
        <v>6683930.4404166667</v>
      </c>
      <c r="F78" s="98">
        <v>6591717.0213501146</v>
      </c>
      <c r="G78" s="98">
        <v>6591717.0213501146</v>
      </c>
      <c r="H78" s="98">
        <v>6912491.7830379577</v>
      </c>
      <c r="I78" s="98">
        <v>7048740.6920833299</v>
      </c>
      <c r="J78" s="98">
        <v>7124188.0834617084</v>
      </c>
      <c r="K78" s="93"/>
      <c r="L78" s="459"/>
      <c r="M78" s="459"/>
      <c r="N78" s="459"/>
      <c r="O78" s="459"/>
      <c r="P78" s="459"/>
      <c r="Q78" s="459"/>
      <c r="R78" s="459"/>
      <c r="S78" s="459"/>
      <c r="T78" s="93"/>
      <c r="U78" s="93"/>
      <c r="V78" s="93"/>
      <c r="W78" s="93"/>
      <c r="X78" s="93"/>
      <c r="Y78" s="93"/>
      <c r="Z78" s="93"/>
      <c r="AA78" s="93"/>
      <c r="AB78" s="93"/>
      <c r="AC78" s="93"/>
      <c r="AD78" s="93"/>
      <c r="AE78" s="93"/>
      <c r="AF78" s="93"/>
      <c r="AG78" s="93"/>
      <c r="AH78" s="93"/>
      <c r="AI78" s="93"/>
      <c r="AJ78" s="93"/>
      <c r="AK78" s="93"/>
      <c r="AL78" s="93"/>
      <c r="AM78" s="93"/>
      <c r="AN78" s="93"/>
      <c r="AO78" s="93"/>
      <c r="AP78" s="93"/>
      <c r="AQ78" s="93"/>
      <c r="AR78" s="93"/>
      <c r="AS78" s="93"/>
      <c r="AT78" s="93"/>
      <c r="AU78" s="93"/>
      <c r="AV78" s="93"/>
      <c r="AW78" s="93"/>
      <c r="AX78" s="93"/>
      <c r="AY78" s="93"/>
      <c r="AZ78" s="93"/>
      <c r="BA78" s="93"/>
      <c r="BB78" s="93"/>
      <c r="BC78" s="93"/>
      <c r="BD78" s="93"/>
      <c r="BE78" s="93"/>
      <c r="BF78" s="93"/>
      <c r="BG78" s="93"/>
      <c r="BH78" s="93"/>
      <c r="BI78" s="93"/>
      <c r="BJ78" s="93"/>
      <c r="BK78" s="93"/>
      <c r="BL78" s="93"/>
      <c r="BM78" s="93"/>
      <c r="BN78" s="93"/>
      <c r="BO78" s="93"/>
      <c r="BP78" s="93"/>
      <c r="BQ78" s="93"/>
      <c r="BR78" s="93"/>
      <c r="BS78" s="93"/>
      <c r="BT78" s="93"/>
      <c r="BU78" s="93"/>
      <c r="BV78" s="93"/>
      <c r="BW78" s="93"/>
      <c r="BX78" s="93"/>
      <c r="BY78" s="93"/>
      <c r="BZ78" s="93"/>
      <c r="CA78" s="93"/>
      <c r="CB78" s="93"/>
      <c r="CC78" s="93"/>
      <c r="CD78" s="93"/>
      <c r="CE78" s="93"/>
      <c r="CF78" s="93"/>
    </row>
    <row r="79" spans="1:84" s="93" customFormat="1">
      <c r="A79" s="463"/>
      <c r="B79" s="53"/>
      <c r="C79" s="110"/>
      <c r="D79" s="110"/>
      <c r="E79" s="110"/>
      <c r="F79" s="110"/>
      <c r="G79" s="110"/>
      <c r="H79" s="110"/>
      <c r="I79" s="110"/>
      <c r="J79" s="110"/>
      <c r="L79" s="459"/>
      <c r="M79" s="459"/>
      <c r="N79" s="459"/>
      <c r="O79" s="459"/>
      <c r="P79" s="459"/>
      <c r="Q79" s="459"/>
      <c r="R79" s="459"/>
      <c r="S79" s="459"/>
    </row>
    <row r="80" spans="1:84" s="456" customFormat="1" ht="20.399999999999999">
      <c r="A80" s="551" t="s">
        <v>9</v>
      </c>
      <c r="B80" s="552"/>
      <c r="C80" s="553" t="s">
        <v>425</v>
      </c>
      <c r="D80" s="553" t="s">
        <v>382</v>
      </c>
      <c r="E80" s="553" t="s">
        <v>347</v>
      </c>
      <c r="F80" s="554" t="s">
        <v>426</v>
      </c>
      <c r="G80" s="554" t="s">
        <v>427</v>
      </c>
      <c r="H80" s="554" t="s">
        <v>428</v>
      </c>
      <c r="I80" s="554" t="s">
        <v>429</v>
      </c>
      <c r="J80" s="554" t="s">
        <v>430</v>
      </c>
      <c r="K80" s="91"/>
      <c r="L80" s="459"/>
      <c r="M80" s="459"/>
      <c r="N80" s="459"/>
      <c r="O80" s="459"/>
      <c r="P80" s="459"/>
      <c r="Q80" s="459"/>
      <c r="R80" s="459"/>
      <c r="S80" s="459"/>
      <c r="T80" s="91"/>
      <c r="U80" s="91"/>
      <c r="V80" s="91"/>
      <c r="W80" s="91"/>
      <c r="X80" s="91"/>
      <c r="Y80" s="91"/>
      <c r="Z80" s="91"/>
      <c r="AA80" s="91"/>
      <c r="AB80" s="91"/>
      <c r="AC80" s="91"/>
      <c r="AD80" s="91"/>
      <c r="AE80" s="91"/>
      <c r="AF80" s="91"/>
      <c r="AG80" s="91"/>
      <c r="AH80" s="91"/>
      <c r="AI80" s="91"/>
      <c r="AJ80" s="91"/>
      <c r="AK80" s="91"/>
      <c r="AL80" s="91"/>
      <c r="AM80" s="91"/>
      <c r="AN80" s="91"/>
      <c r="AO80" s="91"/>
      <c r="AP80" s="91"/>
      <c r="AQ80" s="91"/>
      <c r="AR80" s="91"/>
      <c r="AS80" s="91"/>
      <c r="AT80" s="91"/>
      <c r="AU80" s="91"/>
      <c r="AV80" s="91"/>
      <c r="AW80" s="91"/>
      <c r="AX80" s="91"/>
      <c r="AY80" s="91"/>
      <c r="AZ80" s="91"/>
      <c r="BA80" s="91"/>
      <c r="BB80" s="91"/>
      <c r="BC80" s="91"/>
      <c r="BD80" s="91"/>
      <c r="BE80" s="91"/>
      <c r="BF80" s="91"/>
      <c r="BG80" s="91"/>
      <c r="BH80" s="91"/>
      <c r="BI80" s="91"/>
      <c r="BJ80" s="91"/>
      <c r="BK80" s="91"/>
      <c r="BL80" s="91"/>
      <c r="BM80" s="91"/>
      <c r="BN80" s="91"/>
      <c r="BO80" s="91"/>
      <c r="BP80" s="91"/>
      <c r="BQ80" s="91"/>
      <c r="BR80" s="91"/>
      <c r="BS80" s="91"/>
      <c r="BT80" s="91"/>
      <c r="BU80" s="91"/>
      <c r="BV80" s="91"/>
      <c r="BW80" s="91"/>
      <c r="BX80" s="91"/>
      <c r="BY80" s="91"/>
      <c r="BZ80" s="91"/>
      <c r="CA80" s="91"/>
      <c r="CB80" s="91"/>
      <c r="CC80" s="91"/>
      <c r="CD80" s="91"/>
      <c r="CE80" s="91"/>
      <c r="CF80" s="91"/>
    </row>
    <row r="81" spans="1:84" s="66" customFormat="1">
      <c r="A81" s="457" t="s">
        <v>353</v>
      </c>
      <c r="B81" s="92"/>
      <c r="C81" s="49"/>
      <c r="D81" s="49"/>
      <c r="E81" s="49"/>
      <c r="F81" s="49"/>
      <c r="G81" s="49"/>
      <c r="H81" s="49"/>
      <c r="I81" s="49"/>
      <c r="J81" s="49"/>
      <c r="K81" s="93"/>
      <c r="L81" s="459"/>
      <c r="M81" s="459"/>
      <c r="N81" s="459"/>
      <c r="O81" s="459"/>
      <c r="P81" s="459"/>
      <c r="Q81" s="459"/>
      <c r="R81" s="459"/>
      <c r="S81" s="459"/>
      <c r="T81" s="93"/>
      <c r="U81" s="93"/>
      <c r="V81" s="93"/>
      <c r="W81" s="93"/>
      <c r="X81" s="93"/>
      <c r="Y81" s="93"/>
      <c r="Z81" s="93"/>
      <c r="AA81" s="93"/>
      <c r="AB81" s="93"/>
      <c r="AC81" s="93"/>
      <c r="AD81" s="93"/>
      <c r="AE81" s="93"/>
      <c r="AF81" s="93"/>
      <c r="AG81" s="93"/>
      <c r="AH81" s="93"/>
      <c r="AI81" s="93"/>
      <c r="AJ81" s="93"/>
      <c r="AK81" s="93"/>
      <c r="AL81" s="93"/>
      <c r="AM81" s="93"/>
      <c r="AN81" s="93"/>
      <c r="AO81" s="93"/>
      <c r="AP81" s="93"/>
      <c r="AQ81" s="93"/>
      <c r="AR81" s="93"/>
      <c r="AS81" s="93"/>
      <c r="AT81" s="93"/>
      <c r="AU81" s="93"/>
      <c r="AV81" s="93"/>
      <c r="AW81" s="93"/>
      <c r="AX81" s="93"/>
      <c r="AY81" s="93"/>
      <c r="AZ81" s="93"/>
      <c r="BA81" s="93"/>
      <c r="BB81" s="93"/>
      <c r="BC81" s="93"/>
      <c r="BD81" s="93"/>
      <c r="BE81" s="93"/>
      <c r="BF81" s="93"/>
      <c r="BG81" s="93"/>
      <c r="BH81" s="93"/>
      <c r="BI81" s="93"/>
      <c r="BJ81" s="93"/>
      <c r="BK81" s="93"/>
      <c r="BL81" s="93"/>
      <c r="BM81" s="93"/>
      <c r="BN81" s="93"/>
      <c r="BO81" s="93"/>
      <c r="BP81" s="93"/>
      <c r="BQ81" s="93"/>
      <c r="BR81" s="93"/>
      <c r="BS81" s="93"/>
      <c r="BT81" s="93"/>
      <c r="BU81" s="93"/>
      <c r="BV81" s="93"/>
      <c r="BW81" s="93"/>
      <c r="BX81" s="93"/>
      <c r="BY81" s="93"/>
      <c r="BZ81" s="93"/>
      <c r="CA81" s="93"/>
      <c r="CB81" s="93"/>
      <c r="CC81" s="93"/>
      <c r="CD81" s="93"/>
      <c r="CE81" s="93"/>
      <c r="CF81" s="93"/>
    </row>
    <row r="82" spans="1:84" s="66" customFormat="1">
      <c r="A82" s="457" t="s">
        <v>32</v>
      </c>
      <c r="B82" s="92"/>
      <c r="C82" s="100">
        <v>795507.81483654096</v>
      </c>
      <c r="D82" s="100">
        <v>703621.76725189202</v>
      </c>
      <c r="E82" s="100">
        <v>733238.126293145</v>
      </c>
      <c r="F82" s="100">
        <v>2631186.1139802909</v>
      </c>
      <c r="G82" s="100">
        <v>612831.66338482394</v>
      </c>
      <c r="H82" s="100">
        <v>789433.50270031998</v>
      </c>
      <c r="I82" s="100">
        <v>591279.13987826696</v>
      </c>
      <c r="J82" s="100">
        <v>637641.80801687995</v>
      </c>
      <c r="K82" s="93"/>
      <c r="L82" s="459"/>
      <c r="M82" s="459"/>
      <c r="N82" s="459"/>
      <c r="O82" s="459"/>
      <c r="P82" s="459"/>
      <c r="Q82" s="459"/>
      <c r="R82" s="459"/>
      <c r="S82" s="459"/>
      <c r="T82" s="93"/>
      <c r="U82" s="93"/>
      <c r="V82" s="93"/>
      <c r="W82" s="93"/>
      <c r="X82" s="93"/>
      <c r="Y82" s="93"/>
      <c r="Z82" s="93"/>
      <c r="AA82" s="93"/>
      <c r="AB82" s="93"/>
      <c r="AC82" s="93"/>
      <c r="AD82" s="93"/>
      <c r="AE82" s="93"/>
      <c r="AF82" s="93"/>
      <c r="AG82" s="93"/>
      <c r="AH82" s="93"/>
      <c r="AI82" s="93"/>
      <c r="AJ82" s="93"/>
      <c r="AK82" s="93"/>
      <c r="AL82" s="93"/>
      <c r="AM82" s="93"/>
      <c r="AN82" s="93"/>
      <c r="AO82" s="93"/>
      <c r="AP82" s="93"/>
      <c r="AQ82" s="93"/>
      <c r="AR82" s="93"/>
      <c r="AS82" s="93"/>
      <c r="AT82" s="93"/>
      <c r="AU82" s="93"/>
      <c r="AV82" s="93"/>
      <c r="AW82" s="93"/>
      <c r="AX82" s="93"/>
      <c r="AY82" s="93"/>
      <c r="AZ82" s="93"/>
      <c r="BA82" s="93"/>
      <c r="BB82" s="93"/>
      <c r="BC82" s="93"/>
      <c r="BD82" s="93"/>
      <c r="BE82" s="93"/>
      <c r="BF82" s="93"/>
      <c r="BG82" s="93"/>
      <c r="BH82" s="93"/>
      <c r="BI82" s="93"/>
      <c r="BJ82" s="93"/>
      <c r="BK82" s="93"/>
      <c r="BL82" s="93"/>
      <c r="BM82" s="93"/>
      <c r="BN82" s="93"/>
      <c r="BO82" s="93"/>
      <c r="BP82" s="93"/>
      <c r="BQ82" s="93"/>
      <c r="BR82" s="93"/>
      <c r="BS82" s="93"/>
      <c r="BT82" s="93"/>
      <c r="BU82" s="93"/>
      <c r="BV82" s="93"/>
      <c r="BW82" s="93"/>
      <c r="BX82" s="93"/>
      <c r="BY82" s="93"/>
      <c r="BZ82" s="93"/>
      <c r="CA82" s="93"/>
      <c r="CB82" s="93"/>
      <c r="CC82" s="93"/>
      <c r="CD82" s="93"/>
      <c r="CE82" s="93"/>
      <c r="CF82" s="93"/>
    </row>
    <row r="83" spans="1:84" s="66" customFormat="1">
      <c r="A83" s="463" t="s">
        <v>33</v>
      </c>
      <c r="B83" s="53"/>
      <c r="C83" s="102">
        <v>-476708.946062556</v>
      </c>
      <c r="D83" s="102">
        <v>-489912.40951993602</v>
      </c>
      <c r="E83" s="102">
        <v>-500179.595808563</v>
      </c>
      <c r="F83" s="102">
        <v>-1653169.2455046331</v>
      </c>
      <c r="G83" s="102">
        <v>-428450.29997627402</v>
      </c>
      <c r="H83" s="102">
        <v>-452819.34284224798</v>
      </c>
      <c r="I83" s="102">
        <v>-342391.97933682299</v>
      </c>
      <c r="J83" s="102">
        <v>-429507.62334928801</v>
      </c>
      <c r="K83" s="93"/>
      <c r="L83" s="459"/>
      <c r="M83" s="459"/>
      <c r="N83" s="459"/>
      <c r="O83" s="459"/>
      <c r="P83" s="459"/>
      <c r="Q83" s="459"/>
      <c r="R83" s="459"/>
      <c r="S83" s="459"/>
      <c r="T83" s="93"/>
      <c r="U83" s="93"/>
      <c r="V83" s="93"/>
      <c r="W83" s="93"/>
      <c r="X83" s="93"/>
      <c r="Y83" s="93"/>
      <c r="Z83" s="93"/>
      <c r="AA83" s="93"/>
      <c r="AB83" s="93"/>
      <c r="AC83" s="93"/>
      <c r="AD83" s="93"/>
      <c r="AE83" s="93"/>
      <c r="AF83" s="93"/>
      <c r="AG83" s="93"/>
      <c r="AH83" s="93"/>
      <c r="AI83" s="93"/>
      <c r="AJ83" s="93"/>
      <c r="AK83" s="93"/>
      <c r="AL83" s="93"/>
      <c r="AM83" s="93"/>
      <c r="AN83" s="93"/>
      <c r="AO83" s="93"/>
      <c r="AP83" s="93"/>
      <c r="AQ83" s="93"/>
      <c r="AR83" s="93"/>
      <c r="AS83" s="93"/>
      <c r="AT83" s="93"/>
      <c r="AU83" s="93"/>
      <c r="AV83" s="93"/>
      <c r="AW83" s="93"/>
      <c r="AX83" s="93"/>
      <c r="AY83" s="93"/>
      <c r="AZ83" s="93"/>
      <c r="BA83" s="93"/>
      <c r="BB83" s="93"/>
      <c r="BC83" s="93"/>
      <c r="BD83" s="93"/>
      <c r="BE83" s="93"/>
      <c r="BF83" s="93"/>
      <c r="BG83" s="93"/>
      <c r="BH83" s="93"/>
      <c r="BI83" s="93"/>
      <c r="BJ83" s="93"/>
      <c r="BK83" s="93"/>
      <c r="BL83" s="93"/>
      <c r="BM83" s="93"/>
      <c r="BN83" s="93"/>
      <c r="BO83" s="93"/>
      <c r="BP83" s="93"/>
      <c r="BQ83" s="93"/>
      <c r="BR83" s="93"/>
      <c r="BS83" s="93"/>
      <c r="BT83" s="93"/>
      <c r="BU83" s="93"/>
      <c r="BV83" s="93"/>
      <c r="BW83" s="93"/>
      <c r="BX83" s="93"/>
      <c r="BY83" s="93"/>
      <c r="BZ83" s="93"/>
      <c r="CA83" s="93"/>
      <c r="CB83" s="93"/>
      <c r="CC83" s="93"/>
      <c r="CD83" s="93"/>
      <c r="CE83" s="93"/>
      <c r="CF83" s="93"/>
    </row>
    <row r="84" spans="1:84" s="66" customFormat="1">
      <c r="A84" s="457" t="s">
        <v>34</v>
      </c>
      <c r="B84" s="92"/>
      <c r="C84" s="100">
        <v>318798.86877398501</v>
      </c>
      <c r="D84" s="100">
        <v>213709.357731956</v>
      </c>
      <c r="E84" s="100">
        <v>233058.53048458201</v>
      </c>
      <c r="F84" s="100">
        <v>978016.868475658</v>
      </c>
      <c r="G84" s="100">
        <v>184381.36340855001</v>
      </c>
      <c r="H84" s="100">
        <v>336614.159858072</v>
      </c>
      <c r="I84" s="100">
        <v>248887.160541444</v>
      </c>
      <c r="J84" s="100">
        <v>208134.184667592</v>
      </c>
      <c r="K84" s="93"/>
      <c r="L84" s="459"/>
      <c r="M84" s="459"/>
      <c r="N84" s="459"/>
      <c r="O84" s="459"/>
      <c r="P84" s="459"/>
      <c r="Q84" s="459"/>
      <c r="R84" s="459"/>
      <c r="S84" s="459"/>
      <c r="T84" s="93"/>
      <c r="U84" s="93"/>
      <c r="V84" s="93"/>
      <c r="W84" s="93"/>
      <c r="X84" s="93"/>
      <c r="Y84" s="93"/>
      <c r="Z84" s="93"/>
      <c r="AA84" s="93"/>
      <c r="AB84" s="93"/>
      <c r="AC84" s="93"/>
      <c r="AD84" s="93"/>
      <c r="AE84" s="93"/>
      <c r="AF84" s="93"/>
      <c r="AG84" s="93"/>
      <c r="AH84" s="93"/>
      <c r="AI84" s="93"/>
      <c r="AJ84" s="93"/>
      <c r="AK84" s="93"/>
      <c r="AL84" s="93"/>
      <c r="AM84" s="93"/>
      <c r="AN84" s="93"/>
      <c r="AO84" s="93"/>
      <c r="AP84" s="93"/>
      <c r="AQ84" s="93"/>
      <c r="AR84" s="93"/>
      <c r="AS84" s="93"/>
      <c r="AT84" s="93"/>
      <c r="AU84" s="93"/>
      <c r="AV84" s="93"/>
      <c r="AW84" s="93"/>
      <c r="AX84" s="93"/>
      <c r="AY84" s="93"/>
      <c r="AZ84" s="93"/>
      <c r="BA84" s="93"/>
      <c r="BB84" s="93"/>
      <c r="BC84" s="93"/>
      <c r="BD84" s="93"/>
      <c r="BE84" s="93"/>
      <c r="BF84" s="93"/>
      <c r="BG84" s="93"/>
      <c r="BH84" s="93"/>
      <c r="BI84" s="93"/>
      <c r="BJ84" s="93"/>
      <c r="BK84" s="93"/>
      <c r="BL84" s="93"/>
      <c r="BM84" s="93"/>
      <c r="BN84" s="93"/>
      <c r="BO84" s="93"/>
      <c r="BP84" s="93"/>
      <c r="BQ84" s="93"/>
      <c r="BR84" s="93"/>
      <c r="BS84" s="93"/>
      <c r="BT84" s="93"/>
      <c r="BU84" s="93"/>
      <c r="BV84" s="93"/>
      <c r="BW84" s="93"/>
      <c r="BX84" s="93"/>
      <c r="BY84" s="93"/>
      <c r="BZ84" s="93"/>
      <c r="CA84" s="93"/>
      <c r="CB84" s="93"/>
      <c r="CC84" s="93"/>
      <c r="CD84" s="93"/>
      <c r="CE84" s="93"/>
      <c r="CF84" s="93"/>
    </row>
    <row r="85" spans="1:84" s="66" customFormat="1">
      <c r="A85" s="463" t="s">
        <v>153</v>
      </c>
      <c r="B85" s="53"/>
      <c r="C85" s="102">
        <v>-43614.884387919003</v>
      </c>
      <c r="D85" s="102">
        <v>-16268.969710809</v>
      </c>
      <c r="E85" s="102">
        <v>-39652.442785706</v>
      </c>
      <c r="F85" s="102">
        <v>-44448.187064434998</v>
      </c>
      <c r="G85" s="102">
        <v>-19416.201994269999</v>
      </c>
      <c r="H85" s="102">
        <v>-50179.418633877998</v>
      </c>
      <c r="I85" s="102">
        <v>23785.174500410001</v>
      </c>
      <c r="J85" s="102">
        <v>1362.2590633029999</v>
      </c>
      <c r="K85" s="93"/>
      <c r="L85" s="459"/>
      <c r="M85" s="459"/>
      <c r="N85" s="459"/>
      <c r="O85" s="459"/>
      <c r="P85" s="459"/>
      <c r="Q85" s="459"/>
      <c r="R85" s="459"/>
      <c r="S85" s="459"/>
      <c r="T85" s="93"/>
      <c r="U85" s="93"/>
      <c r="V85" s="93"/>
      <c r="W85" s="93"/>
      <c r="X85" s="93"/>
      <c r="Y85" s="93"/>
      <c r="Z85" s="93"/>
      <c r="AA85" s="93"/>
      <c r="AB85" s="93"/>
      <c r="AC85" s="93"/>
      <c r="AD85" s="93"/>
      <c r="AE85" s="93"/>
      <c r="AF85" s="93"/>
      <c r="AG85" s="93"/>
      <c r="AH85" s="93"/>
      <c r="AI85" s="93"/>
      <c r="AJ85" s="93"/>
      <c r="AK85" s="93"/>
      <c r="AL85" s="93"/>
      <c r="AM85" s="93"/>
      <c r="AN85" s="93"/>
      <c r="AO85" s="93"/>
      <c r="AP85" s="93"/>
      <c r="AQ85" s="93"/>
      <c r="AR85" s="93"/>
      <c r="AS85" s="93"/>
      <c r="AT85" s="93"/>
      <c r="AU85" s="93"/>
      <c r="AV85" s="93"/>
      <c r="AW85" s="93"/>
      <c r="AX85" s="93"/>
      <c r="AY85" s="93"/>
      <c r="AZ85" s="93"/>
      <c r="BA85" s="93"/>
      <c r="BB85" s="93"/>
      <c r="BC85" s="93"/>
      <c r="BD85" s="93"/>
      <c r="BE85" s="93"/>
      <c r="BF85" s="93"/>
      <c r="BG85" s="93"/>
      <c r="BH85" s="93"/>
      <c r="BI85" s="93"/>
      <c r="BJ85" s="93"/>
      <c r="BK85" s="93"/>
      <c r="BL85" s="93"/>
      <c r="BM85" s="93"/>
      <c r="BN85" s="93"/>
      <c r="BO85" s="93"/>
      <c r="BP85" s="93"/>
      <c r="BQ85" s="93"/>
      <c r="BR85" s="93"/>
      <c r="BS85" s="93"/>
      <c r="BT85" s="93"/>
      <c r="BU85" s="93"/>
      <c r="BV85" s="93"/>
      <c r="BW85" s="93"/>
      <c r="BX85" s="93"/>
      <c r="BY85" s="93"/>
      <c r="BZ85" s="93"/>
      <c r="CA85" s="93"/>
      <c r="CB85" s="93"/>
      <c r="CC85" s="93"/>
      <c r="CD85" s="93"/>
      <c r="CE85" s="93"/>
      <c r="CF85" s="93"/>
    </row>
    <row r="86" spans="1:84" s="66" customFormat="1">
      <c r="A86" s="543" t="s">
        <v>340</v>
      </c>
      <c r="B86" s="53"/>
      <c r="C86" s="102">
        <v>-41014.417819875001</v>
      </c>
      <c r="D86" s="102">
        <v>-91326.731115543007</v>
      </c>
      <c r="E86" s="102">
        <v>-4848.2029971390002</v>
      </c>
      <c r="F86" s="102">
        <v>0</v>
      </c>
      <c r="G86" s="102">
        <v>0</v>
      </c>
      <c r="H86" s="102">
        <v>0</v>
      </c>
      <c r="I86" s="102">
        <v>0</v>
      </c>
      <c r="J86" s="102">
        <v>0</v>
      </c>
      <c r="K86" s="93"/>
      <c r="L86" s="459"/>
      <c r="M86" s="459"/>
      <c r="N86" s="459"/>
      <c r="O86" s="459"/>
      <c r="P86" s="459"/>
      <c r="Q86" s="459"/>
      <c r="R86" s="459"/>
      <c r="S86" s="459"/>
      <c r="T86" s="93"/>
      <c r="U86" s="93"/>
      <c r="V86" s="93"/>
      <c r="W86" s="93"/>
      <c r="X86" s="93"/>
      <c r="Y86" s="93"/>
      <c r="Z86" s="93"/>
      <c r="AA86" s="93"/>
      <c r="AB86" s="93"/>
      <c r="AC86" s="93"/>
      <c r="AD86" s="93"/>
      <c r="AE86" s="93"/>
      <c r="AF86" s="93"/>
      <c r="AG86" s="93"/>
      <c r="AH86" s="93"/>
      <c r="AI86" s="93"/>
      <c r="AJ86" s="93"/>
      <c r="AK86" s="93"/>
      <c r="AL86" s="93"/>
      <c r="AM86" s="93"/>
      <c r="AN86" s="93"/>
      <c r="AO86" s="93"/>
      <c r="AP86" s="93"/>
      <c r="AQ86" s="93"/>
      <c r="AR86" s="93"/>
      <c r="AS86" s="93"/>
      <c r="AT86" s="93"/>
      <c r="AU86" s="93"/>
      <c r="AV86" s="93"/>
      <c r="AW86" s="93"/>
      <c r="AX86" s="93"/>
      <c r="AY86" s="93"/>
      <c r="AZ86" s="93"/>
      <c r="BA86" s="93"/>
      <c r="BB86" s="93"/>
      <c r="BC86" s="93"/>
      <c r="BD86" s="93"/>
      <c r="BE86" s="93"/>
      <c r="BF86" s="93"/>
      <c r="BG86" s="93"/>
      <c r="BH86" s="93"/>
      <c r="BI86" s="93"/>
      <c r="BJ86" s="93"/>
      <c r="BK86" s="93"/>
      <c r="BL86" s="93"/>
      <c r="BM86" s="93"/>
      <c r="BN86" s="93"/>
      <c r="BO86" s="93"/>
      <c r="BP86" s="93"/>
      <c r="BQ86" s="93"/>
      <c r="BR86" s="93"/>
      <c r="BS86" s="93"/>
      <c r="BT86" s="93"/>
      <c r="BU86" s="93"/>
      <c r="BV86" s="93"/>
      <c r="BW86" s="93"/>
      <c r="BX86" s="93"/>
      <c r="BY86" s="93"/>
      <c r="BZ86" s="93"/>
      <c r="CA86" s="93"/>
      <c r="CB86" s="93"/>
      <c r="CC86" s="93"/>
      <c r="CD86" s="93"/>
      <c r="CE86" s="93"/>
      <c r="CF86" s="93"/>
    </row>
    <row r="87" spans="1:84" s="66" customFormat="1">
      <c r="A87" s="457" t="s">
        <v>36</v>
      </c>
      <c r="B87" s="92"/>
      <c r="C87" s="100">
        <v>234169.566566191</v>
      </c>
      <c r="D87" s="100">
        <v>106411.818896686</v>
      </c>
      <c r="E87" s="100">
        <v>188452.000964287</v>
      </c>
      <c r="F87" s="100">
        <v>933593.56258924701</v>
      </c>
      <c r="G87" s="100">
        <v>165095.294541348</v>
      </c>
      <c r="H87" s="100">
        <v>286385.229122338</v>
      </c>
      <c r="I87" s="100">
        <v>272629.05419737898</v>
      </c>
      <c r="J87" s="100">
        <v>209483.984728182</v>
      </c>
      <c r="K87" s="93"/>
      <c r="L87" s="459"/>
      <c r="M87" s="459"/>
      <c r="N87" s="459"/>
      <c r="O87" s="459"/>
      <c r="P87" s="459"/>
      <c r="Q87" s="459"/>
      <c r="R87" s="459"/>
      <c r="S87" s="459"/>
      <c r="T87" s="93"/>
      <c r="U87" s="93"/>
      <c r="V87" s="93"/>
      <c r="W87" s="93"/>
      <c r="X87" s="93"/>
      <c r="Y87" s="93"/>
      <c r="Z87" s="93"/>
      <c r="AA87" s="93"/>
      <c r="AB87" s="93"/>
      <c r="AC87" s="93"/>
      <c r="AD87" s="93"/>
      <c r="AE87" s="93"/>
      <c r="AF87" s="93"/>
      <c r="AG87" s="93"/>
      <c r="AH87" s="93"/>
      <c r="AI87" s="93"/>
      <c r="AJ87" s="93"/>
      <c r="AK87" s="93"/>
      <c r="AL87" s="93"/>
      <c r="AM87" s="93"/>
      <c r="AN87" s="93"/>
      <c r="AO87" s="93"/>
      <c r="AP87" s="93"/>
      <c r="AQ87" s="93"/>
      <c r="AR87" s="93"/>
      <c r="AS87" s="93"/>
      <c r="AT87" s="93"/>
      <c r="AU87" s="93"/>
      <c r="AV87" s="93"/>
      <c r="AW87" s="93"/>
      <c r="AX87" s="93"/>
      <c r="AY87" s="93"/>
      <c r="AZ87" s="93"/>
      <c r="BA87" s="93"/>
      <c r="BB87" s="93"/>
      <c r="BC87" s="93"/>
      <c r="BD87" s="93"/>
      <c r="BE87" s="93"/>
      <c r="BF87" s="93"/>
      <c r="BG87" s="93"/>
      <c r="BH87" s="93"/>
      <c r="BI87" s="93"/>
      <c r="BJ87" s="93"/>
      <c r="BK87" s="93"/>
      <c r="BL87" s="93"/>
      <c r="BM87" s="93"/>
      <c r="BN87" s="93"/>
      <c r="BO87" s="93"/>
      <c r="BP87" s="93"/>
      <c r="BQ87" s="93"/>
      <c r="BR87" s="93"/>
      <c r="BS87" s="93"/>
      <c r="BT87" s="93"/>
      <c r="BU87" s="93"/>
      <c r="BV87" s="93"/>
      <c r="BW87" s="93"/>
      <c r="BX87" s="93"/>
      <c r="BY87" s="93"/>
      <c r="BZ87" s="93"/>
      <c r="CA87" s="93"/>
      <c r="CB87" s="93"/>
      <c r="CC87" s="93"/>
      <c r="CD87" s="93"/>
      <c r="CE87" s="93"/>
      <c r="CF87" s="93"/>
    </row>
    <row r="88" spans="1:84" s="66" customFormat="1">
      <c r="A88" s="463" t="s">
        <v>81</v>
      </c>
      <c r="B88" s="53"/>
      <c r="C88" s="102">
        <v>81562.691915243005</v>
      </c>
      <c r="D88" s="102">
        <v>70483.930027630005</v>
      </c>
      <c r="E88" s="102">
        <v>84595.362220320996</v>
      </c>
      <c r="F88" s="102">
        <v>283063.80446863</v>
      </c>
      <c r="G88" s="102">
        <v>57511.623731959</v>
      </c>
      <c r="H88" s="102">
        <v>74427.211313642998</v>
      </c>
      <c r="I88" s="102">
        <v>63797.355811054003</v>
      </c>
      <c r="J88" s="102">
        <v>87327.613611973997</v>
      </c>
      <c r="K88" s="93"/>
      <c r="L88" s="459"/>
      <c r="M88" s="459"/>
      <c r="N88" s="459"/>
      <c r="O88" s="459"/>
      <c r="P88" s="459"/>
      <c r="Q88" s="459"/>
      <c r="R88" s="459"/>
      <c r="S88" s="459"/>
      <c r="T88" s="93"/>
      <c r="U88" s="93"/>
      <c r="V88" s="93"/>
      <c r="W88" s="93"/>
      <c r="X88" s="93"/>
      <c r="Y88" s="93"/>
      <c r="Z88" s="93"/>
      <c r="AA88" s="93"/>
      <c r="AB88" s="93"/>
      <c r="AC88" s="93"/>
      <c r="AD88" s="93"/>
      <c r="AE88" s="93"/>
      <c r="AF88" s="93"/>
      <c r="AG88" s="93"/>
      <c r="AH88" s="93"/>
      <c r="AI88" s="93"/>
      <c r="AJ88" s="93"/>
      <c r="AK88" s="93"/>
      <c r="AL88" s="93"/>
      <c r="AM88" s="93"/>
      <c r="AN88" s="93"/>
      <c r="AO88" s="93"/>
      <c r="AP88" s="93"/>
      <c r="AQ88" s="93"/>
      <c r="AR88" s="93"/>
      <c r="AS88" s="93"/>
      <c r="AT88" s="93"/>
      <c r="AU88" s="93"/>
      <c r="AV88" s="93"/>
      <c r="AW88" s="93"/>
      <c r="AX88" s="93"/>
      <c r="AY88" s="93"/>
      <c r="AZ88" s="93"/>
      <c r="BA88" s="93"/>
      <c r="BB88" s="93"/>
      <c r="BC88" s="93"/>
      <c r="BD88" s="93"/>
      <c r="BE88" s="93"/>
      <c r="BF88" s="93"/>
      <c r="BG88" s="93"/>
      <c r="BH88" s="93"/>
      <c r="BI88" s="93"/>
      <c r="BJ88" s="93"/>
      <c r="BK88" s="93"/>
      <c r="BL88" s="93"/>
      <c r="BM88" s="93"/>
      <c r="BN88" s="93"/>
      <c r="BO88" s="93"/>
      <c r="BP88" s="93"/>
      <c r="BQ88" s="93"/>
      <c r="BR88" s="93"/>
      <c r="BS88" s="93"/>
      <c r="BT88" s="93"/>
      <c r="BU88" s="93"/>
      <c r="BV88" s="93"/>
      <c r="BW88" s="93"/>
      <c r="BX88" s="93"/>
      <c r="BY88" s="93"/>
      <c r="BZ88" s="93"/>
      <c r="CA88" s="93"/>
      <c r="CB88" s="93"/>
      <c r="CC88" s="93"/>
      <c r="CD88" s="93"/>
      <c r="CE88" s="93"/>
      <c r="CF88" s="93"/>
    </row>
    <row r="89" spans="1:84" s="66" customFormat="1">
      <c r="A89" s="464" t="s">
        <v>37</v>
      </c>
      <c r="B89" s="67"/>
      <c r="C89" s="102">
        <v>-64367.896001660003</v>
      </c>
      <c r="D89" s="102">
        <v>-42404.079667580998</v>
      </c>
      <c r="E89" s="102">
        <v>-89242.478547580002</v>
      </c>
      <c r="F89" s="102">
        <v>-182639.94097434601</v>
      </c>
      <c r="G89" s="102">
        <v>-72961.646560966998</v>
      </c>
      <c r="H89" s="102">
        <v>-122808.171083815</v>
      </c>
      <c r="I89" s="102">
        <v>-24139.197107289001</v>
      </c>
      <c r="J89" s="102">
        <v>37269.073777725003</v>
      </c>
      <c r="K89" s="93"/>
      <c r="L89" s="459"/>
      <c r="M89" s="459"/>
      <c r="N89" s="459"/>
      <c r="O89" s="459"/>
      <c r="P89" s="459"/>
      <c r="Q89" s="459"/>
      <c r="R89" s="459"/>
      <c r="S89" s="459"/>
      <c r="T89" s="93"/>
      <c r="U89" s="93"/>
      <c r="V89" s="93"/>
      <c r="W89" s="93"/>
      <c r="X89" s="93"/>
      <c r="Y89" s="93"/>
      <c r="Z89" s="93"/>
      <c r="AA89" s="93"/>
      <c r="AB89" s="93"/>
      <c r="AC89" s="93"/>
      <c r="AD89" s="93"/>
      <c r="AE89" s="93"/>
      <c r="AF89" s="93"/>
      <c r="AG89" s="93"/>
      <c r="AH89" s="93"/>
      <c r="AI89" s="93"/>
      <c r="AJ89" s="93"/>
      <c r="AK89" s="93"/>
      <c r="AL89" s="93"/>
      <c r="AM89" s="93"/>
      <c r="AN89" s="93"/>
      <c r="AO89" s="93"/>
      <c r="AP89" s="93"/>
      <c r="AQ89" s="93"/>
      <c r="AR89" s="93"/>
      <c r="AS89" s="93"/>
      <c r="AT89" s="93"/>
      <c r="AU89" s="93"/>
      <c r="AV89" s="93"/>
      <c r="AW89" s="93"/>
      <c r="AX89" s="93"/>
      <c r="AY89" s="93"/>
      <c r="AZ89" s="93"/>
      <c r="BA89" s="93"/>
      <c r="BB89" s="93"/>
      <c r="BC89" s="93"/>
      <c r="BD89" s="93"/>
      <c r="BE89" s="93"/>
      <c r="BF89" s="93"/>
      <c r="BG89" s="93"/>
      <c r="BH89" s="93"/>
      <c r="BI89" s="93"/>
      <c r="BJ89" s="93"/>
      <c r="BK89" s="93"/>
      <c r="BL89" s="93"/>
      <c r="BM89" s="93"/>
      <c r="BN89" s="93"/>
      <c r="BO89" s="93"/>
      <c r="BP89" s="93"/>
      <c r="BQ89" s="93"/>
      <c r="BR89" s="93"/>
      <c r="BS89" s="93"/>
      <c r="BT89" s="93"/>
      <c r="BU89" s="93"/>
      <c r="BV89" s="93"/>
      <c r="BW89" s="93"/>
      <c r="BX89" s="93"/>
      <c r="BY89" s="93"/>
      <c r="BZ89" s="93"/>
      <c r="CA89" s="93"/>
      <c r="CB89" s="93"/>
      <c r="CC89" s="93"/>
      <c r="CD89" s="93"/>
      <c r="CE89" s="93"/>
      <c r="CF89" s="93"/>
    </row>
    <row r="90" spans="1:84" s="66" customFormat="1">
      <c r="A90" s="457" t="s">
        <v>38</v>
      </c>
      <c r="B90" s="92"/>
      <c r="C90" s="100">
        <v>251364.36247977399</v>
      </c>
      <c r="D90" s="100">
        <v>134491.66925673501</v>
      </c>
      <c r="E90" s="100">
        <v>183804.88463702801</v>
      </c>
      <c r="F90" s="100">
        <v>1034017.426083531</v>
      </c>
      <c r="G90" s="100">
        <v>149645.27171234001</v>
      </c>
      <c r="H90" s="100">
        <v>238004.26935216601</v>
      </c>
      <c r="I90" s="100">
        <v>312287.212901144</v>
      </c>
      <c r="J90" s="100">
        <v>334080.67211788101</v>
      </c>
      <c r="K90" s="93"/>
      <c r="L90" s="459"/>
      <c r="M90" s="459"/>
      <c r="N90" s="459"/>
      <c r="O90" s="459"/>
      <c r="P90" s="459"/>
      <c r="Q90" s="459"/>
      <c r="R90" s="459"/>
      <c r="S90" s="459"/>
      <c r="T90" s="93"/>
      <c r="U90" s="93"/>
      <c r="V90" s="93"/>
      <c r="W90" s="93"/>
      <c r="X90" s="93"/>
      <c r="Y90" s="93"/>
      <c r="Z90" s="93"/>
      <c r="AA90" s="93"/>
      <c r="AB90" s="93"/>
      <c r="AC90" s="93"/>
      <c r="AD90" s="93"/>
      <c r="AE90" s="93"/>
      <c r="AF90" s="93"/>
      <c r="AG90" s="93"/>
      <c r="AH90" s="93"/>
      <c r="AI90" s="93"/>
      <c r="AJ90" s="93"/>
      <c r="AK90" s="93"/>
      <c r="AL90" s="93"/>
      <c r="AM90" s="93"/>
      <c r="AN90" s="93"/>
      <c r="AO90" s="93"/>
      <c r="AP90" s="93"/>
      <c r="AQ90" s="93"/>
      <c r="AR90" s="93"/>
      <c r="AS90" s="93"/>
      <c r="AT90" s="93"/>
      <c r="AU90" s="93"/>
      <c r="AV90" s="93"/>
      <c r="AW90" s="93"/>
      <c r="AX90" s="93"/>
      <c r="AY90" s="93"/>
      <c r="AZ90" s="93"/>
      <c r="BA90" s="93"/>
      <c r="BB90" s="93"/>
      <c r="BC90" s="93"/>
      <c r="BD90" s="93"/>
      <c r="BE90" s="93"/>
      <c r="BF90" s="93"/>
      <c r="BG90" s="93"/>
      <c r="BH90" s="93"/>
      <c r="BI90" s="93"/>
      <c r="BJ90" s="93"/>
      <c r="BK90" s="93"/>
      <c r="BL90" s="93"/>
      <c r="BM90" s="93"/>
      <c r="BN90" s="93"/>
      <c r="BO90" s="93"/>
      <c r="BP90" s="93"/>
      <c r="BQ90" s="93"/>
      <c r="BR90" s="93"/>
      <c r="BS90" s="93"/>
      <c r="BT90" s="93"/>
      <c r="BU90" s="93"/>
      <c r="BV90" s="93"/>
      <c r="BW90" s="93"/>
      <c r="BX90" s="93"/>
      <c r="BY90" s="93"/>
      <c r="BZ90" s="93"/>
      <c r="CA90" s="93"/>
      <c r="CB90" s="93"/>
      <c r="CC90" s="93"/>
      <c r="CD90" s="93"/>
      <c r="CE90" s="93"/>
      <c r="CF90" s="93"/>
    </row>
    <row r="91" spans="1:84" s="465" customFormat="1" ht="6" customHeight="1">
      <c r="A91" s="555"/>
      <c r="B91" s="556"/>
      <c r="C91" s="558"/>
      <c r="D91" s="558"/>
      <c r="E91" s="558"/>
      <c r="F91" s="558"/>
      <c r="G91" s="558"/>
      <c r="H91" s="558"/>
      <c r="I91" s="558"/>
      <c r="J91" s="558"/>
      <c r="K91" s="94"/>
      <c r="L91" s="459"/>
      <c r="M91" s="459"/>
      <c r="N91" s="459"/>
      <c r="O91" s="459"/>
      <c r="P91" s="459"/>
      <c r="Q91" s="459"/>
      <c r="R91" s="459"/>
      <c r="S91" s="459"/>
      <c r="T91" s="94"/>
      <c r="U91" s="94"/>
      <c r="V91" s="94"/>
      <c r="W91" s="94"/>
      <c r="X91" s="94"/>
      <c r="Y91" s="94"/>
      <c r="Z91" s="94"/>
      <c r="AA91" s="94"/>
      <c r="AB91" s="94"/>
      <c r="AC91" s="94"/>
      <c r="AD91" s="94"/>
      <c r="AE91" s="94"/>
      <c r="AF91" s="94"/>
      <c r="AG91" s="94"/>
      <c r="AH91" s="94"/>
      <c r="AI91" s="94"/>
      <c r="AJ91" s="94"/>
      <c r="AK91" s="94"/>
      <c r="AL91" s="94"/>
      <c r="AM91" s="94"/>
      <c r="AN91" s="94"/>
      <c r="AO91" s="94"/>
      <c r="AP91" s="94"/>
      <c r="AQ91" s="94"/>
      <c r="AR91" s="94"/>
      <c r="AS91" s="94"/>
      <c r="AT91" s="94"/>
      <c r="AU91" s="94"/>
      <c r="AV91" s="94"/>
      <c r="AW91" s="94"/>
      <c r="AX91" s="94"/>
      <c r="AY91" s="94"/>
      <c r="AZ91" s="94"/>
      <c r="BA91" s="94"/>
      <c r="BB91" s="94"/>
      <c r="BC91" s="94"/>
      <c r="BD91" s="94"/>
      <c r="BE91" s="94"/>
      <c r="BF91" s="94"/>
      <c r="BG91" s="94"/>
      <c r="BH91" s="94"/>
      <c r="BI91" s="94"/>
      <c r="BJ91" s="94"/>
      <c r="BK91" s="94"/>
      <c r="BL91" s="94"/>
      <c r="BM91" s="94"/>
      <c r="BN91" s="94"/>
      <c r="BO91" s="94"/>
      <c r="BP91" s="94"/>
      <c r="BQ91" s="94"/>
      <c r="BR91" s="94"/>
      <c r="BS91" s="94"/>
      <c r="BT91" s="94"/>
      <c r="BU91" s="94"/>
      <c r="BV91" s="94"/>
      <c r="BW91" s="94"/>
      <c r="BX91" s="94"/>
      <c r="BY91" s="94"/>
      <c r="BZ91" s="94"/>
      <c r="CA91" s="94"/>
      <c r="CB91" s="94"/>
      <c r="CC91" s="94"/>
      <c r="CD91" s="94"/>
      <c r="CE91" s="94"/>
      <c r="CF91" s="94"/>
    </row>
    <row r="92" spans="1:84" s="473" customFormat="1" ht="15.75" customHeight="1">
      <c r="A92" s="466" t="s">
        <v>195</v>
      </c>
      <c r="B92" s="96"/>
      <c r="C92" s="472">
        <v>0.59925111629545591</v>
      </c>
      <c r="D92" s="472">
        <v>0.69627238997077612</v>
      </c>
      <c r="E92" s="472">
        <v>0.68215164742891954</v>
      </c>
      <c r="F92" s="472">
        <v>0.62829810355141458</v>
      </c>
      <c r="G92" s="472">
        <v>0.69913211991990576</v>
      </c>
      <c r="H92" s="472">
        <v>0.57360036189665564</v>
      </c>
      <c r="I92" s="472">
        <v>0.57906994555450564</v>
      </c>
      <c r="J92" s="472">
        <v>0.67358761290307034</v>
      </c>
      <c r="K92" s="94"/>
      <c r="L92" s="459"/>
      <c r="M92" s="459"/>
      <c r="N92" s="459"/>
      <c r="O92" s="459"/>
      <c r="P92" s="459"/>
      <c r="Q92" s="459"/>
      <c r="R92" s="459"/>
      <c r="S92" s="459"/>
      <c r="T92" s="94"/>
      <c r="U92" s="94"/>
      <c r="V92" s="94"/>
      <c r="W92" s="94"/>
      <c r="X92" s="94"/>
      <c r="Y92" s="94"/>
      <c r="Z92" s="94"/>
      <c r="AA92" s="94"/>
      <c r="AB92" s="94"/>
      <c r="AC92" s="94"/>
      <c r="AD92" s="94"/>
      <c r="AE92" s="94"/>
      <c r="AF92" s="94"/>
      <c r="AG92" s="94"/>
      <c r="AH92" s="94"/>
      <c r="AI92" s="94"/>
      <c r="AJ92" s="94"/>
      <c r="AK92" s="94"/>
      <c r="AL92" s="94"/>
      <c r="AM92" s="94"/>
      <c r="AN92" s="94"/>
      <c r="AO92" s="94"/>
      <c r="AP92" s="94"/>
      <c r="AQ92" s="94"/>
      <c r="AR92" s="94"/>
      <c r="AS92" s="94"/>
      <c r="AT92" s="94"/>
      <c r="AU92" s="94"/>
      <c r="AV92" s="94"/>
      <c r="AW92" s="94"/>
      <c r="AX92" s="94"/>
      <c r="AY92" s="94"/>
      <c r="AZ92" s="94"/>
      <c r="BA92" s="94"/>
      <c r="BB92" s="94"/>
      <c r="BC92" s="94"/>
      <c r="BD92" s="94"/>
      <c r="BE92" s="94"/>
      <c r="BF92" s="94"/>
      <c r="BG92" s="94"/>
      <c r="BH92" s="94"/>
      <c r="BI92" s="94"/>
      <c r="BJ92" s="94"/>
      <c r="BK92" s="94"/>
      <c r="BL92" s="94"/>
      <c r="BM92" s="94"/>
      <c r="BN92" s="94"/>
      <c r="BO92" s="94"/>
      <c r="BP92" s="94"/>
      <c r="BQ92" s="94"/>
      <c r="BR92" s="94"/>
      <c r="BS92" s="94"/>
      <c r="BT92" s="94"/>
      <c r="BU92" s="94"/>
      <c r="BV92" s="94"/>
      <c r="BW92" s="94"/>
      <c r="BX92" s="94"/>
      <c r="BY92" s="94"/>
      <c r="BZ92" s="94"/>
      <c r="CA92" s="94"/>
      <c r="CB92" s="94"/>
      <c r="CC92" s="94"/>
      <c r="CD92" s="94"/>
      <c r="CE92" s="94"/>
      <c r="CF92" s="94"/>
    </row>
    <row r="93" spans="1:84" s="66" customFormat="1">
      <c r="A93" s="463" t="s">
        <v>101</v>
      </c>
      <c r="B93" s="53"/>
      <c r="C93" s="98">
        <v>5982631.4204753637</v>
      </c>
      <c r="D93" s="98">
        <v>5890998.5495018447</v>
      </c>
      <c r="E93" s="98">
        <v>5752736.6860796176</v>
      </c>
      <c r="F93" s="98">
        <v>5312475.9302425412</v>
      </c>
      <c r="G93" s="98">
        <v>5312475.9302425412</v>
      </c>
      <c r="H93" s="98">
        <v>5368280.3252098924</v>
      </c>
      <c r="I93" s="98">
        <v>5471997.0005878676</v>
      </c>
      <c r="J93" s="98">
        <v>5621658.378539864</v>
      </c>
      <c r="K93" s="93"/>
      <c r="L93" s="459"/>
      <c r="M93" s="459"/>
      <c r="N93" s="459"/>
      <c r="O93" s="459"/>
      <c r="P93" s="459"/>
      <c r="Q93" s="459"/>
      <c r="R93" s="459"/>
      <c r="S93" s="459"/>
      <c r="AP93" s="93"/>
      <c r="AQ93" s="93"/>
      <c r="AR93" s="93"/>
      <c r="AS93" s="93"/>
      <c r="AT93" s="93"/>
      <c r="AU93" s="93"/>
      <c r="AV93" s="93"/>
      <c r="AW93" s="93"/>
      <c r="AX93" s="93"/>
      <c r="AY93" s="93"/>
      <c r="AZ93" s="93"/>
      <c r="BA93" s="93"/>
      <c r="BB93" s="93"/>
      <c r="BC93" s="93"/>
      <c r="BD93" s="93"/>
      <c r="BE93" s="93"/>
      <c r="BF93" s="93"/>
      <c r="BG93" s="93"/>
      <c r="BH93" s="93"/>
      <c r="BI93" s="93"/>
      <c r="BJ93" s="93"/>
      <c r="BK93" s="93"/>
      <c r="BL93" s="93"/>
      <c r="BM93" s="93"/>
      <c r="BN93" s="93"/>
      <c r="BO93" s="93"/>
      <c r="BP93" s="93"/>
      <c r="BQ93" s="93"/>
      <c r="BR93" s="93"/>
      <c r="BS93" s="93"/>
      <c r="BT93" s="93"/>
      <c r="BU93" s="93"/>
      <c r="BV93" s="93"/>
      <c r="BW93" s="93"/>
      <c r="BX93" s="93"/>
      <c r="BY93" s="93"/>
      <c r="BZ93" s="93"/>
      <c r="CA93" s="93"/>
      <c r="CB93" s="93"/>
      <c r="CC93" s="93"/>
      <c r="CD93" s="93"/>
      <c r="CE93" s="93"/>
      <c r="CF93" s="93"/>
    </row>
    <row r="94" spans="1:84" s="474" customFormat="1">
      <c r="A94" s="463" t="s">
        <v>199</v>
      </c>
      <c r="B94" s="53"/>
      <c r="C94" s="98">
        <v>56491684.388678029</v>
      </c>
      <c r="D94" s="98">
        <v>56181930.901622944</v>
      </c>
      <c r="E94" s="98">
        <v>54006690.294453137</v>
      </c>
      <c r="F94" s="98">
        <v>48834428.744363703</v>
      </c>
      <c r="G94" s="98">
        <v>48834428.744363703</v>
      </c>
      <c r="H94" s="98">
        <v>46433755.774947345</v>
      </c>
      <c r="I94" s="98">
        <v>46598364.487192467</v>
      </c>
      <c r="J94" s="98">
        <v>49547594.230770208</v>
      </c>
      <c r="K94" s="93"/>
      <c r="L94" s="459"/>
      <c r="M94" s="459"/>
      <c r="N94" s="459"/>
      <c r="O94" s="459"/>
      <c r="P94" s="459"/>
      <c r="Q94" s="459"/>
      <c r="R94" s="459"/>
      <c r="S94" s="459"/>
      <c r="T94" s="93"/>
      <c r="U94" s="93"/>
      <c r="V94" s="93"/>
      <c r="W94" s="93"/>
      <c r="X94" s="93"/>
      <c r="Y94" s="93"/>
      <c r="Z94" s="93"/>
      <c r="AA94" s="93"/>
      <c r="AB94" s="93"/>
      <c r="AC94" s="93"/>
      <c r="AD94" s="93"/>
      <c r="AE94" s="93"/>
      <c r="AF94" s="93"/>
      <c r="AG94" s="93"/>
      <c r="AH94" s="93"/>
      <c r="AI94" s="93"/>
      <c r="AJ94" s="93"/>
      <c r="AK94" s="93"/>
      <c r="AL94" s="93"/>
      <c r="AM94" s="93"/>
      <c r="AN94" s="93"/>
      <c r="AO94" s="93"/>
      <c r="AP94" s="93"/>
      <c r="AQ94" s="93"/>
      <c r="AR94" s="93"/>
      <c r="AS94" s="93"/>
      <c r="AT94" s="93"/>
      <c r="AU94" s="93"/>
      <c r="AV94" s="93"/>
      <c r="AW94" s="93"/>
      <c r="AX94" s="93"/>
      <c r="AY94" s="93"/>
      <c r="AZ94" s="93"/>
      <c r="BA94" s="93"/>
      <c r="BB94" s="93"/>
      <c r="BC94" s="93"/>
      <c r="BD94" s="93"/>
      <c r="BE94" s="93"/>
      <c r="BF94" s="93"/>
      <c r="BG94" s="93"/>
      <c r="BH94" s="93"/>
      <c r="BI94" s="93"/>
      <c r="BJ94" s="93"/>
      <c r="BK94" s="93"/>
      <c r="BL94" s="93"/>
      <c r="BM94" s="93"/>
      <c r="BN94" s="93"/>
      <c r="BO94" s="93"/>
      <c r="BP94" s="93"/>
      <c r="BQ94" s="93"/>
      <c r="BR94" s="93"/>
      <c r="BS94" s="93"/>
      <c r="BT94" s="93"/>
      <c r="BU94" s="93"/>
      <c r="BV94" s="93"/>
      <c r="BW94" s="93"/>
      <c r="BX94" s="93"/>
      <c r="BY94" s="93"/>
      <c r="BZ94" s="93"/>
      <c r="CA94" s="93"/>
      <c r="CB94" s="93"/>
      <c r="CC94" s="93"/>
      <c r="CD94" s="93"/>
      <c r="CE94" s="93"/>
      <c r="CF94" s="93"/>
    </row>
    <row r="95" spans="1:84" s="93" customFormat="1">
      <c r="A95" s="463"/>
      <c r="B95" s="53"/>
      <c r="C95" s="151"/>
      <c r="D95" s="151"/>
      <c r="E95" s="151"/>
      <c r="F95" s="151"/>
      <c r="G95" s="151"/>
      <c r="H95" s="151"/>
      <c r="I95" s="151"/>
      <c r="J95" s="151"/>
      <c r="L95" s="459"/>
      <c r="M95" s="459"/>
      <c r="N95" s="459"/>
      <c r="O95" s="459"/>
      <c r="P95" s="459"/>
      <c r="Q95" s="459"/>
      <c r="R95" s="459"/>
      <c r="S95" s="459"/>
    </row>
    <row r="96" spans="1:84" s="456" customFormat="1" ht="20.399999999999999">
      <c r="A96" s="551" t="s">
        <v>9</v>
      </c>
      <c r="B96" s="552"/>
      <c r="C96" s="553" t="s">
        <v>425</v>
      </c>
      <c r="D96" s="553" t="s">
        <v>382</v>
      </c>
      <c r="E96" s="553" t="s">
        <v>347</v>
      </c>
      <c r="F96" s="554" t="s">
        <v>426</v>
      </c>
      <c r="G96" s="554" t="s">
        <v>427</v>
      </c>
      <c r="H96" s="554" t="s">
        <v>428</v>
      </c>
      <c r="I96" s="554" t="s">
        <v>429</v>
      </c>
      <c r="J96" s="554" t="s">
        <v>430</v>
      </c>
      <c r="K96" s="91"/>
      <c r="L96" s="459"/>
      <c r="M96" s="459"/>
      <c r="N96" s="459"/>
      <c r="O96" s="459"/>
      <c r="P96" s="459"/>
      <c r="Q96" s="459"/>
      <c r="R96" s="459"/>
      <c r="S96" s="459"/>
      <c r="T96" s="91"/>
      <c r="U96" s="91"/>
      <c r="V96" s="91"/>
      <c r="W96" s="91"/>
      <c r="X96" s="91"/>
      <c r="Y96" s="91"/>
      <c r="Z96" s="91"/>
      <c r="AA96" s="91"/>
      <c r="AB96" s="91"/>
      <c r="AC96" s="91"/>
      <c r="AD96" s="91"/>
      <c r="AE96" s="91"/>
      <c r="AF96" s="91"/>
      <c r="AG96" s="91"/>
      <c r="AH96" s="91"/>
      <c r="AI96" s="91"/>
      <c r="AJ96" s="91"/>
      <c r="AK96" s="91"/>
      <c r="AL96" s="91"/>
      <c r="AM96" s="91"/>
      <c r="AN96" s="91"/>
      <c r="AO96" s="91"/>
      <c r="AP96" s="91"/>
      <c r="AQ96" s="91"/>
      <c r="AR96" s="91"/>
      <c r="AS96" s="91"/>
      <c r="AT96" s="91"/>
      <c r="AU96" s="91"/>
      <c r="AV96" s="91"/>
      <c r="AW96" s="91"/>
      <c r="AX96" s="91"/>
      <c r="AY96" s="91"/>
      <c r="AZ96" s="91"/>
      <c r="BA96" s="91"/>
      <c r="BB96" s="91"/>
      <c r="BC96" s="91"/>
      <c r="BD96" s="91"/>
      <c r="BE96" s="91"/>
      <c r="BF96" s="91"/>
      <c r="BG96" s="91"/>
      <c r="BH96" s="91"/>
      <c r="BI96" s="91"/>
      <c r="BJ96" s="91"/>
      <c r="BK96" s="91"/>
      <c r="BL96" s="91"/>
      <c r="BM96" s="91"/>
      <c r="BN96" s="91"/>
      <c r="BO96" s="91"/>
      <c r="BP96" s="91"/>
      <c r="BQ96" s="91"/>
      <c r="BR96" s="91"/>
      <c r="BS96" s="91"/>
      <c r="BT96" s="91"/>
      <c r="BU96" s="91"/>
      <c r="BV96" s="91"/>
      <c r="BW96" s="91"/>
      <c r="BX96" s="91"/>
      <c r="BY96" s="91"/>
      <c r="BZ96" s="91"/>
      <c r="CA96" s="91"/>
      <c r="CB96" s="91"/>
      <c r="CC96" s="91"/>
      <c r="CD96" s="91"/>
      <c r="CE96" s="91"/>
      <c r="CF96" s="91"/>
    </row>
    <row r="97" spans="1:84" s="66" customFormat="1">
      <c r="A97" s="477" t="s">
        <v>213</v>
      </c>
      <c r="B97" s="67"/>
      <c r="C97" s="107"/>
      <c r="D97" s="107"/>
      <c r="E97" s="107"/>
      <c r="F97" s="107"/>
      <c r="G97" s="107"/>
      <c r="H97" s="107"/>
      <c r="I97" s="107"/>
      <c r="J97" s="107"/>
      <c r="K97" s="93"/>
      <c r="L97" s="459"/>
      <c r="M97" s="459"/>
      <c r="N97" s="459"/>
      <c r="O97" s="459"/>
      <c r="P97" s="459"/>
      <c r="Q97" s="459"/>
      <c r="R97" s="459"/>
      <c r="S97" s="459"/>
      <c r="T97" s="93"/>
      <c r="U97" s="93"/>
      <c r="V97" s="93"/>
      <c r="W97" s="93"/>
      <c r="X97" s="93"/>
      <c r="Y97" s="93"/>
      <c r="Z97" s="93"/>
      <c r="AA97" s="93"/>
      <c r="AB97" s="93"/>
      <c r="AC97" s="93"/>
      <c r="AD97" s="93"/>
      <c r="AE97" s="93"/>
      <c r="AF97" s="93"/>
      <c r="AG97" s="93"/>
      <c r="AH97" s="93"/>
      <c r="AI97" s="93"/>
      <c r="AJ97" s="93"/>
      <c r="AK97" s="93"/>
      <c r="AL97" s="93"/>
      <c r="AM97" s="93"/>
      <c r="AN97" s="93"/>
      <c r="AO97" s="93"/>
      <c r="AP97" s="93"/>
      <c r="AQ97" s="93"/>
      <c r="AR97" s="93"/>
      <c r="AS97" s="93"/>
      <c r="AT97" s="93"/>
      <c r="AU97" s="93"/>
      <c r="AV97" s="93"/>
      <c r="AW97" s="93"/>
      <c r="AX97" s="93"/>
      <c r="AY97" s="93"/>
      <c r="AZ97" s="93"/>
      <c r="BA97" s="93"/>
      <c r="BB97" s="93"/>
      <c r="BC97" s="93"/>
      <c r="BD97" s="93"/>
      <c r="BE97" s="93"/>
      <c r="BF97" s="93"/>
      <c r="BG97" s="93"/>
      <c r="BH97" s="93"/>
      <c r="BI97" s="93"/>
      <c r="BJ97" s="93"/>
      <c r="BK97" s="93"/>
      <c r="BL97" s="93"/>
      <c r="BM97" s="93"/>
      <c r="BN97" s="93"/>
      <c r="BO97" s="93"/>
      <c r="BP97" s="93"/>
      <c r="BQ97" s="93"/>
      <c r="BR97" s="93"/>
      <c r="BS97" s="93"/>
      <c r="BT97" s="93"/>
      <c r="BU97" s="93"/>
      <c r="BV97" s="93"/>
      <c r="BW97" s="93"/>
      <c r="BX97" s="93"/>
      <c r="BY97" s="93"/>
      <c r="BZ97" s="93"/>
      <c r="CA97" s="93"/>
      <c r="CB97" s="93"/>
      <c r="CC97" s="93"/>
      <c r="CD97" s="93"/>
      <c r="CE97" s="93"/>
      <c r="CF97" s="93"/>
    </row>
    <row r="98" spans="1:84" s="66" customFormat="1">
      <c r="A98" s="477" t="s">
        <v>32</v>
      </c>
      <c r="B98" s="63"/>
      <c r="C98" s="100">
        <v>1249151.724987644</v>
      </c>
      <c r="D98" s="100">
        <v>1265516.3917399959</v>
      </c>
      <c r="E98" s="100">
        <v>1296231.828641576</v>
      </c>
      <c r="F98" s="100">
        <v>5162520.5652937163</v>
      </c>
      <c r="G98" s="100">
        <v>1255697.243605545</v>
      </c>
      <c r="H98" s="100">
        <v>1292190.569028809</v>
      </c>
      <c r="I98" s="100">
        <v>1326949.1070316311</v>
      </c>
      <c r="J98" s="100">
        <v>1287683.645627731</v>
      </c>
      <c r="K98" s="93"/>
      <c r="L98" s="459"/>
      <c r="M98" s="459"/>
      <c r="N98" s="459"/>
      <c r="O98" s="459"/>
      <c r="P98" s="459"/>
      <c r="Q98" s="459"/>
      <c r="R98" s="459"/>
      <c r="S98" s="459"/>
      <c r="T98" s="93"/>
      <c r="U98" s="93"/>
      <c r="V98" s="93"/>
      <c r="W98" s="93"/>
      <c r="X98" s="93"/>
      <c r="Y98" s="93"/>
      <c r="Z98" s="93"/>
      <c r="AA98" s="93"/>
      <c r="AB98" s="93"/>
      <c r="AC98" s="93"/>
      <c r="AD98" s="93"/>
      <c r="AE98" s="93"/>
      <c r="AF98" s="93"/>
      <c r="AG98" s="93"/>
      <c r="AH98" s="93"/>
      <c r="AI98" s="93"/>
      <c r="AJ98" s="93"/>
      <c r="AK98" s="93"/>
      <c r="AL98" s="93"/>
      <c r="AM98" s="93"/>
      <c r="AN98" s="93"/>
      <c r="AO98" s="93"/>
      <c r="AP98" s="93"/>
      <c r="AQ98" s="93"/>
      <c r="AR98" s="93"/>
      <c r="AS98" s="93"/>
      <c r="AT98" s="93"/>
      <c r="AU98" s="93"/>
      <c r="AV98" s="93"/>
      <c r="AW98" s="93"/>
      <c r="AX98" s="93"/>
      <c r="AY98" s="93"/>
      <c r="AZ98" s="93"/>
      <c r="BA98" s="93"/>
      <c r="BB98" s="93"/>
      <c r="BC98" s="93"/>
      <c r="BD98" s="93"/>
      <c r="BE98" s="93"/>
      <c r="BF98" s="93"/>
      <c r="BG98" s="93"/>
      <c r="BH98" s="93"/>
      <c r="BI98" s="93"/>
      <c r="BJ98" s="93"/>
      <c r="BK98" s="93"/>
      <c r="BL98" s="93"/>
      <c r="BM98" s="93"/>
      <c r="BN98" s="93"/>
      <c r="BO98" s="93"/>
      <c r="BP98" s="93"/>
      <c r="BQ98" s="93"/>
      <c r="BR98" s="93"/>
      <c r="BS98" s="93"/>
      <c r="BT98" s="93"/>
      <c r="BU98" s="93"/>
      <c r="BV98" s="93"/>
      <c r="BW98" s="93"/>
      <c r="BX98" s="93"/>
      <c r="BY98" s="93"/>
      <c r="BZ98" s="93"/>
      <c r="CA98" s="93"/>
      <c r="CB98" s="93"/>
      <c r="CC98" s="93"/>
      <c r="CD98" s="93"/>
      <c r="CE98" s="93"/>
      <c r="CF98" s="93"/>
    </row>
    <row r="99" spans="1:84" s="66" customFormat="1">
      <c r="A99" s="464" t="s">
        <v>33</v>
      </c>
      <c r="B99" s="67"/>
      <c r="C99" s="102">
        <v>-672309.113257366</v>
      </c>
      <c r="D99" s="102">
        <v>-684122.70374324406</v>
      </c>
      <c r="E99" s="102">
        <v>-752917.02118152799</v>
      </c>
      <c r="F99" s="102">
        <v>-2952198.1980526112</v>
      </c>
      <c r="G99" s="102">
        <v>-741901.81295910606</v>
      </c>
      <c r="H99" s="102">
        <v>-712647.69618536194</v>
      </c>
      <c r="I99" s="102">
        <v>-733485.03139043204</v>
      </c>
      <c r="J99" s="102">
        <v>-764163.65751771105</v>
      </c>
      <c r="K99" s="93"/>
      <c r="L99" s="459"/>
      <c r="M99" s="459"/>
      <c r="N99" s="459"/>
      <c r="O99" s="459"/>
      <c r="P99" s="459"/>
      <c r="Q99" s="459"/>
      <c r="R99" s="459"/>
      <c r="S99" s="459"/>
      <c r="T99" s="93"/>
      <c r="U99" s="93"/>
      <c r="V99" s="93"/>
      <c r="W99" s="93"/>
      <c r="X99" s="93"/>
      <c r="Y99" s="93"/>
      <c r="Z99" s="93"/>
      <c r="AA99" s="93"/>
      <c r="AB99" s="93"/>
      <c r="AC99" s="93"/>
      <c r="AD99" s="93"/>
      <c r="AE99" s="93"/>
      <c r="AF99" s="93"/>
      <c r="AG99" s="93"/>
      <c r="AH99" s="93"/>
      <c r="AI99" s="93"/>
      <c r="AJ99" s="93"/>
      <c r="AK99" s="93"/>
      <c r="AL99" s="93"/>
      <c r="AM99" s="93"/>
      <c r="AN99" s="93"/>
      <c r="AO99" s="93"/>
      <c r="AP99" s="93"/>
      <c r="AQ99" s="93"/>
      <c r="AR99" s="93"/>
      <c r="AS99" s="93"/>
      <c r="AT99" s="93"/>
      <c r="AU99" s="93"/>
      <c r="AV99" s="93"/>
      <c r="AW99" s="93"/>
      <c r="AX99" s="93"/>
      <c r="AY99" s="93"/>
      <c r="AZ99" s="93"/>
      <c r="BA99" s="93"/>
      <c r="BB99" s="93"/>
      <c r="BC99" s="93"/>
      <c r="BD99" s="93"/>
      <c r="BE99" s="93"/>
      <c r="BF99" s="93"/>
      <c r="BG99" s="93"/>
      <c r="BH99" s="93"/>
      <c r="BI99" s="93"/>
      <c r="BJ99" s="93"/>
      <c r="BK99" s="93"/>
      <c r="BL99" s="93"/>
      <c r="BM99" s="93"/>
      <c r="BN99" s="93"/>
      <c r="BO99" s="93"/>
      <c r="BP99" s="93"/>
      <c r="BQ99" s="93"/>
      <c r="BR99" s="93"/>
      <c r="BS99" s="93"/>
      <c r="BT99" s="93"/>
      <c r="BU99" s="93"/>
      <c r="BV99" s="93"/>
      <c r="BW99" s="93"/>
      <c r="BX99" s="93"/>
      <c r="BY99" s="93"/>
      <c r="BZ99" s="93"/>
      <c r="CA99" s="93"/>
      <c r="CB99" s="93"/>
      <c r="CC99" s="93"/>
      <c r="CD99" s="93"/>
      <c r="CE99" s="93"/>
      <c r="CF99" s="93"/>
    </row>
    <row r="100" spans="1:84" s="66" customFormat="1">
      <c r="A100" s="477" t="s">
        <v>34</v>
      </c>
      <c r="B100" s="63"/>
      <c r="C100" s="100">
        <v>576842.611730278</v>
      </c>
      <c r="D100" s="100">
        <v>581393.68799675198</v>
      </c>
      <c r="E100" s="100">
        <v>543314.807460048</v>
      </c>
      <c r="F100" s="100">
        <v>2210322.3672411051</v>
      </c>
      <c r="G100" s="100">
        <v>513795.43064643902</v>
      </c>
      <c r="H100" s="100">
        <v>579542.87284344702</v>
      </c>
      <c r="I100" s="100">
        <v>593464.07564119902</v>
      </c>
      <c r="J100" s="100">
        <v>523519.98811002</v>
      </c>
      <c r="K100" s="93"/>
      <c r="L100" s="459"/>
      <c r="M100" s="459"/>
      <c r="N100" s="459"/>
      <c r="O100" s="459"/>
      <c r="P100" s="459"/>
      <c r="Q100" s="459"/>
      <c r="R100" s="459"/>
      <c r="S100" s="459"/>
      <c r="T100" s="93"/>
      <c r="U100" s="93"/>
      <c r="V100" s="93"/>
      <c r="W100" s="93"/>
      <c r="X100" s="93"/>
      <c r="Y100" s="93"/>
      <c r="Z100" s="93"/>
      <c r="AA100" s="93"/>
      <c r="AB100" s="93"/>
      <c r="AC100" s="93"/>
      <c r="AD100" s="93"/>
      <c r="AE100" s="93"/>
      <c r="AF100" s="93"/>
      <c r="AG100" s="93"/>
      <c r="AH100" s="93"/>
      <c r="AI100" s="93"/>
      <c r="AJ100" s="93"/>
      <c r="AK100" s="93"/>
      <c r="AL100" s="93"/>
      <c r="AM100" s="93"/>
      <c r="AN100" s="93"/>
      <c r="AO100" s="93"/>
      <c r="AP100" s="93"/>
      <c r="AQ100" s="93"/>
      <c r="AR100" s="93"/>
      <c r="AS100" s="93"/>
      <c r="AT100" s="93"/>
      <c r="AU100" s="93"/>
      <c r="AV100" s="93"/>
      <c r="AW100" s="93"/>
      <c r="AX100" s="93"/>
      <c r="AY100" s="93"/>
      <c r="AZ100" s="93"/>
      <c r="BA100" s="93"/>
      <c r="BB100" s="93"/>
      <c r="BC100" s="93"/>
      <c r="BD100" s="93"/>
      <c r="BE100" s="93"/>
      <c r="BF100" s="93"/>
      <c r="BG100" s="93"/>
      <c r="BH100" s="93"/>
      <c r="BI100" s="93"/>
      <c r="BJ100" s="93"/>
      <c r="BK100" s="93"/>
      <c r="BL100" s="93"/>
      <c r="BM100" s="93"/>
      <c r="BN100" s="93"/>
      <c r="BO100" s="93"/>
      <c r="BP100" s="93"/>
      <c r="BQ100" s="93"/>
      <c r="BR100" s="93"/>
      <c r="BS100" s="93"/>
      <c r="BT100" s="93"/>
      <c r="BU100" s="93"/>
      <c r="BV100" s="93"/>
      <c r="BW100" s="93"/>
      <c r="BX100" s="93"/>
      <c r="BY100" s="93"/>
      <c r="BZ100" s="93"/>
      <c r="CA100" s="93"/>
      <c r="CB100" s="93"/>
      <c r="CC100" s="93"/>
      <c r="CD100" s="93"/>
      <c r="CE100" s="93"/>
      <c r="CF100" s="93"/>
    </row>
    <row r="101" spans="1:84" s="66" customFormat="1">
      <c r="A101" s="464" t="s">
        <v>349</v>
      </c>
      <c r="B101" s="67"/>
      <c r="C101" s="102">
        <v>-379685.63670770999</v>
      </c>
      <c r="D101" s="102">
        <v>-409047.55207977898</v>
      </c>
      <c r="E101" s="102">
        <v>-394117.827952514</v>
      </c>
      <c r="F101" s="102">
        <v>-1599613.923336311</v>
      </c>
      <c r="G101" s="102">
        <v>-482160.79903112102</v>
      </c>
      <c r="H101" s="102">
        <v>-396758.33600410999</v>
      </c>
      <c r="I101" s="102">
        <v>-363173.72764780797</v>
      </c>
      <c r="J101" s="102">
        <v>-357521.06065327203</v>
      </c>
      <c r="K101" s="93"/>
      <c r="L101" s="459"/>
      <c r="M101" s="459"/>
      <c r="N101" s="459"/>
      <c r="O101" s="459"/>
      <c r="P101" s="459"/>
      <c r="Q101" s="459"/>
      <c r="R101" s="459"/>
      <c r="S101" s="459"/>
      <c r="T101" s="93"/>
      <c r="U101" s="93"/>
      <c r="V101" s="93"/>
      <c r="W101" s="93"/>
      <c r="X101" s="93"/>
      <c r="Y101" s="93"/>
      <c r="Z101" s="93"/>
      <c r="AA101" s="93"/>
      <c r="AB101" s="93"/>
      <c r="AC101" s="93"/>
      <c r="AD101" s="93"/>
      <c r="AE101" s="93"/>
      <c r="AF101" s="93"/>
      <c r="AG101" s="93"/>
      <c r="AH101" s="93"/>
      <c r="AI101" s="93"/>
      <c r="AJ101" s="93"/>
      <c r="AK101" s="93"/>
      <c r="AL101" s="93"/>
      <c r="AM101" s="93"/>
      <c r="AN101" s="93"/>
      <c r="AO101" s="93"/>
      <c r="AP101" s="93"/>
      <c r="AQ101" s="93"/>
      <c r="AR101" s="93"/>
      <c r="AS101" s="93"/>
      <c r="AT101" s="93"/>
      <c r="AU101" s="93"/>
      <c r="AV101" s="93"/>
      <c r="AW101" s="93"/>
      <c r="AX101" s="93"/>
      <c r="AY101" s="93"/>
      <c r="AZ101" s="93"/>
      <c r="BA101" s="93"/>
      <c r="BB101" s="93"/>
      <c r="BC101" s="93"/>
      <c r="BD101" s="93"/>
      <c r="BE101" s="93"/>
      <c r="BF101" s="93"/>
      <c r="BG101" s="93"/>
      <c r="BH101" s="93"/>
      <c r="BI101" s="93"/>
      <c r="BJ101" s="93"/>
      <c r="BK101" s="93"/>
      <c r="BL101" s="93"/>
      <c r="BM101" s="93"/>
      <c r="BN101" s="93"/>
      <c r="BO101" s="93"/>
      <c r="BP101" s="93"/>
      <c r="BQ101" s="93"/>
      <c r="BR101" s="93"/>
      <c r="BS101" s="93"/>
      <c r="BT101" s="93"/>
      <c r="BU101" s="93"/>
      <c r="BV101" s="93"/>
      <c r="BW101" s="93"/>
      <c r="BX101" s="93"/>
      <c r="BY101" s="93"/>
      <c r="BZ101" s="93"/>
      <c r="CA101" s="93"/>
      <c r="CB101" s="93"/>
      <c r="CC101" s="93"/>
      <c r="CD101" s="93"/>
      <c r="CE101" s="93"/>
      <c r="CF101" s="93"/>
    </row>
    <row r="102" spans="1:84" s="66" customFormat="1">
      <c r="A102" s="477" t="s">
        <v>36</v>
      </c>
      <c r="B102" s="63"/>
      <c r="C102" s="100">
        <v>197156.97502256799</v>
      </c>
      <c r="D102" s="100">
        <v>172346.135916973</v>
      </c>
      <c r="E102" s="100">
        <v>149196.97950753401</v>
      </c>
      <c r="F102" s="100">
        <v>610708.44390479405</v>
      </c>
      <c r="G102" s="100">
        <v>31634.631615318001</v>
      </c>
      <c r="H102" s="100">
        <v>182784.536839337</v>
      </c>
      <c r="I102" s="100">
        <v>230290.34799339101</v>
      </c>
      <c r="J102" s="100">
        <v>165998.927456748</v>
      </c>
      <c r="K102" s="93"/>
      <c r="L102" s="459"/>
      <c r="M102" s="459"/>
      <c r="N102" s="459"/>
      <c r="O102" s="459"/>
      <c r="P102" s="459"/>
      <c r="Q102" s="459"/>
      <c r="R102" s="459"/>
      <c r="S102" s="459"/>
      <c r="T102" s="93"/>
      <c r="U102" s="93"/>
      <c r="V102" s="93"/>
      <c r="W102" s="93"/>
      <c r="X102" s="93"/>
      <c r="Y102" s="93"/>
      <c r="Z102" s="93"/>
      <c r="AA102" s="93"/>
      <c r="AB102" s="93"/>
      <c r="AC102" s="93"/>
      <c r="AD102" s="93"/>
      <c r="AE102" s="93"/>
      <c r="AF102" s="93"/>
      <c r="AG102" s="93"/>
      <c r="AH102" s="93"/>
      <c r="AI102" s="93"/>
      <c r="AJ102" s="93"/>
      <c r="AK102" s="93"/>
      <c r="AL102" s="93"/>
      <c r="AM102" s="93"/>
      <c r="AN102" s="93"/>
      <c r="AO102" s="93"/>
      <c r="AP102" s="93"/>
      <c r="AQ102" s="93"/>
      <c r="AR102" s="93"/>
      <c r="AS102" s="93"/>
      <c r="AT102" s="93"/>
      <c r="AU102" s="93"/>
      <c r="AV102" s="93"/>
      <c r="AW102" s="93"/>
      <c r="AX102" s="93"/>
      <c r="AY102" s="93"/>
      <c r="AZ102" s="93"/>
      <c r="BA102" s="93"/>
      <c r="BB102" s="93"/>
      <c r="BC102" s="93"/>
      <c r="BD102" s="93"/>
      <c r="BE102" s="93"/>
      <c r="BF102" s="93"/>
      <c r="BG102" s="93"/>
      <c r="BH102" s="93"/>
      <c r="BI102" s="93"/>
      <c r="BJ102" s="93"/>
      <c r="BK102" s="93"/>
      <c r="BL102" s="93"/>
      <c r="BM102" s="93"/>
      <c r="BN102" s="93"/>
      <c r="BO102" s="93"/>
      <c r="BP102" s="93"/>
      <c r="BQ102" s="93"/>
      <c r="BR102" s="93"/>
      <c r="BS102" s="93"/>
      <c r="BT102" s="93"/>
      <c r="BU102" s="93"/>
      <c r="BV102" s="93"/>
      <c r="BW102" s="93"/>
      <c r="BX102" s="93"/>
      <c r="BY102" s="93"/>
      <c r="BZ102" s="93"/>
      <c r="CA102" s="93"/>
      <c r="CB102" s="93"/>
      <c r="CC102" s="93"/>
      <c r="CD102" s="93"/>
      <c r="CE102" s="93"/>
      <c r="CF102" s="93"/>
    </row>
    <row r="103" spans="1:84" s="66" customFormat="1">
      <c r="A103" s="463" t="s">
        <v>81</v>
      </c>
      <c r="B103" s="53"/>
      <c r="C103" s="102">
        <v>7724.3430377750001</v>
      </c>
      <c r="D103" s="102">
        <v>8722.5033075120009</v>
      </c>
      <c r="E103" s="102">
        <v>12475.978061158001</v>
      </c>
      <c r="F103" s="102">
        <v>61124.291378105998</v>
      </c>
      <c r="G103" s="102">
        <v>23913.467916848</v>
      </c>
      <c r="H103" s="102">
        <v>18181.471358043</v>
      </c>
      <c r="I103" s="102">
        <v>9729.7474105609999</v>
      </c>
      <c r="J103" s="102">
        <v>9299.6046926540002</v>
      </c>
      <c r="K103" s="93"/>
      <c r="L103" s="459"/>
      <c r="M103" s="459"/>
      <c r="N103" s="459"/>
      <c r="O103" s="459"/>
      <c r="P103" s="459"/>
      <c r="Q103" s="459"/>
      <c r="R103" s="459"/>
      <c r="S103" s="459"/>
      <c r="T103" s="93"/>
      <c r="U103" s="93"/>
      <c r="V103" s="93"/>
      <c r="W103" s="93"/>
      <c r="X103" s="93"/>
      <c r="Y103" s="93"/>
      <c r="Z103" s="93"/>
      <c r="AA103" s="93"/>
      <c r="AB103" s="93"/>
      <c r="AC103" s="93"/>
      <c r="AD103" s="93"/>
      <c r="AE103" s="93"/>
      <c r="AF103" s="93"/>
      <c r="AG103" s="93"/>
      <c r="AH103" s="93"/>
      <c r="AI103" s="93"/>
      <c r="AJ103" s="93"/>
      <c r="AK103" s="93"/>
      <c r="AL103" s="93"/>
      <c r="AM103" s="93"/>
      <c r="AN103" s="93"/>
      <c r="AO103" s="93"/>
      <c r="AP103" s="93"/>
      <c r="AQ103" s="93"/>
      <c r="AR103" s="93"/>
      <c r="AS103" s="93"/>
      <c r="AT103" s="93"/>
      <c r="AU103" s="93"/>
      <c r="AV103" s="93"/>
      <c r="AW103" s="93"/>
      <c r="AX103" s="93"/>
      <c r="AY103" s="93"/>
      <c r="AZ103" s="93"/>
      <c r="BA103" s="93"/>
      <c r="BB103" s="93"/>
      <c r="BC103" s="93"/>
      <c r="BD103" s="93"/>
      <c r="BE103" s="93"/>
      <c r="BF103" s="93"/>
      <c r="BG103" s="93"/>
      <c r="BH103" s="93"/>
      <c r="BI103" s="93"/>
      <c r="BJ103" s="93"/>
      <c r="BK103" s="93"/>
      <c r="BL103" s="93"/>
      <c r="BM103" s="93"/>
      <c r="BN103" s="93"/>
      <c r="BO103" s="93"/>
      <c r="BP103" s="93"/>
      <c r="BQ103" s="93"/>
      <c r="BR103" s="93"/>
      <c r="BS103" s="93"/>
      <c r="BT103" s="93"/>
      <c r="BU103" s="93"/>
      <c r="BV103" s="93"/>
      <c r="BW103" s="93"/>
      <c r="BX103" s="93"/>
      <c r="BY103" s="93"/>
      <c r="BZ103" s="93"/>
      <c r="CA103" s="93"/>
      <c r="CB103" s="93"/>
      <c r="CC103" s="93"/>
      <c r="CD103" s="93"/>
      <c r="CE103" s="93"/>
      <c r="CF103" s="93"/>
    </row>
    <row r="104" spans="1:84" s="66" customFormat="1">
      <c r="A104" s="464" t="s">
        <v>37</v>
      </c>
      <c r="B104" s="67"/>
      <c r="C104" s="102">
        <v>-50984.563607746</v>
      </c>
      <c r="D104" s="102">
        <v>3407.73247373</v>
      </c>
      <c r="E104" s="102">
        <v>115832.790019964</v>
      </c>
      <c r="F104" s="102">
        <v>4243.040457561</v>
      </c>
      <c r="G104" s="102">
        <v>-34730.095825124001</v>
      </c>
      <c r="H104" s="102">
        <v>-3984.7836654749999</v>
      </c>
      <c r="I104" s="102">
        <v>50244.868793554</v>
      </c>
      <c r="J104" s="102">
        <v>-7286.9488453940003</v>
      </c>
      <c r="K104" s="93"/>
      <c r="L104" s="459"/>
      <c r="M104" s="459"/>
      <c r="N104" s="459"/>
      <c r="O104" s="459"/>
      <c r="P104" s="459"/>
      <c r="Q104" s="459"/>
      <c r="R104" s="459"/>
      <c r="S104" s="459"/>
      <c r="T104" s="93"/>
      <c r="U104" s="93"/>
      <c r="V104" s="93"/>
      <c r="W104" s="93"/>
      <c r="X104" s="93"/>
      <c r="Y104" s="93"/>
      <c r="Z104" s="93"/>
      <c r="AA104" s="93"/>
      <c r="AB104" s="93"/>
      <c r="AC104" s="93"/>
      <c r="AD104" s="93"/>
      <c r="AE104" s="93"/>
      <c r="AF104" s="93"/>
      <c r="AG104" s="93"/>
      <c r="AH104" s="93"/>
      <c r="AI104" s="93"/>
      <c r="AJ104" s="93"/>
      <c r="AK104" s="93"/>
      <c r="AL104" s="93"/>
      <c r="AM104" s="93"/>
      <c r="AN104" s="93"/>
      <c r="AO104" s="93"/>
      <c r="AP104" s="93"/>
      <c r="AQ104" s="93"/>
      <c r="AR104" s="93"/>
      <c r="AS104" s="93"/>
      <c r="AT104" s="93"/>
      <c r="AU104" s="93"/>
      <c r="AV104" s="93"/>
      <c r="AW104" s="93"/>
      <c r="AX104" s="93"/>
      <c r="AY104" s="93"/>
      <c r="AZ104" s="93"/>
      <c r="BA104" s="93"/>
      <c r="BB104" s="93"/>
      <c r="BC104" s="93"/>
      <c r="BD104" s="93"/>
      <c r="BE104" s="93"/>
      <c r="BF104" s="93"/>
      <c r="BG104" s="93"/>
      <c r="BH104" s="93"/>
      <c r="BI104" s="93"/>
      <c r="BJ104" s="93"/>
      <c r="BK104" s="93"/>
      <c r="BL104" s="93"/>
      <c r="BM104" s="93"/>
      <c r="BN104" s="93"/>
      <c r="BO104" s="93"/>
      <c r="BP104" s="93"/>
      <c r="BQ104" s="93"/>
      <c r="BR104" s="93"/>
      <c r="BS104" s="93"/>
      <c r="BT104" s="93"/>
      <c r="BU104" s="93"/>
      <c r="BV104" s="93"/>
      <c r="BW104" s="93"/>
      <c r="BX104" s="93"/>
      <c r="BY104" s="93"/>
      <c r="BZ104" s="93"/>
      <c r="CA104" s="93"/>
      <c r="CB104" s="93"/>
      <c r="CC104" s="93"/>
      <c r="CD104" s="93"/>
      <c r="CE104" s="93"/>
      <c r="CF104" s="93"/>
    </row>
    <row r="105" spans="1:84" s="66" customFormat="1">
      <c r="A105" s="477" t="s">
        <v>38</v>
      </c>
      <c r="B105" s="63"/>
      <c r="C105" s="100">
        <v>153896.754452597</v>
      </c>
      <c r="D105" s="100">
        <v>184476.37169821499</v>
      </c>
      <c r="E105" s="100">
        <v>277505.74758865603</v>
      </c>
      <c r="F105" s="100">
        <v>676075.77574046096</v>
      </c>
      <c r="G105" s="100">
        <v>20818.003707042</v>
      </c>
      <c r="H105" s="100">
        <v>196981.224531905</v>
      </c>
      <c r="I105" s="100">
        <v>290264.96419750602</v>
      </c>
      <c r="J105" s="100">
        <v>168011.583304008</v>
      </c>
      <c r="K105" s="93"/>
      <c r="L105" s="459"/>
      <c r="M105" s="459"/>
      <c r="N105" s="459"/>
      <c r="O105" s="459"/>
      <c r="P105" s="459"/>
      <c r="Q105" s="459"/>
      <c r="R105" s="459"/>
      <c r="S105" s="459"/>
      <c r="T105" s="93"/>
      <c r="U105" s="93"/>
      <c r="V105" s="93"/>
      <c r="W105" s="93"/>
      <c r="X105" s="93"/>
      <c r="Y105" s="93"/>
      <c r="Z105" s="93"/>
      <c r="AA105" s="93"/>
      <c r="AB105" s="93"/>
      <c r="AC105" s="93"/>
      <c r="AD105" s="93"/>
      <c r="AE105" s="93"/>
      <c r="AF105" s="93"/>
      <c r="AG105" s="93"/>
      <c r="AH105" s="93"/>
      <c r="AI105" s="93"/>
      <c r="AJ105" s="93"/>
      <c r="AK105" s="93"/>
      <c r="AL105" s="93"/>
      <c r="AM105" s="93"/>
      <c r="AN105" s="93"/>
      <c r="AO105" s="93"/>
      <c r="AP105" s="93"/>
      <c r="AQ105" s="93"/>
      <c r="AR105" s="93"/>
      <c r="AS105" s="93"/>
      <c r="AT105" s="93"/>
      <c r="AU105" s="93"/>
      <c r="AV105" s="93"/>
      <c r="AW105" s="93"/>
      <c r="AX105" s="93"/>
      <c r="AY105" s="93"/>
      <c r="AZ105" s="93"/>
      <c r="BA105" s="93"/>
      <c r="BB105" s="93"/>
      <c r="BC105" s="93"/>
      <c r="BD105" s="93"/>
      <c r="BE105" s="93"/>
      <c r="BF105" s="93"/>
      <c r="BG105" s="93"/>
      <c r="BH105" s="93"/>
      <c r="BI105" s="93"/>
      <c r="BJ105" s="93"/>
      <c r="BK105" s="93"/>
      <c r="BL105" s="93"/>
      <c r="BM105" s="93"/>
      <c r="BN105" s="93"/>
      <c r="BO105" s="93"/>
      <c r="BP105" s="93"/>
      <c r="BQ105" s="93"/>
      <c r="BR105" s="93"/>
      <c r="BS105" s="93"/>
      <c r="BT105" s="93"/>
      <c r="BU105" s="93"/>
      <c r="BV105" s="93"/>
      <c r="BW105" s="93"/>
      <c r="BX105" s="93"/>
      <c r="BY105" s="93"/>
      <c r="BZ105" s="93"/>
      <c r="CA105" s="93"/>
      <c r="CB105" s="93"/>
      <c r="CC105" s="93"/>
      <c r="CD105" s="93"/>
      <c r="CE105" s="93"/>
      <c r="CF105" s="93"/>
    </row>
    <row r="106" spans="1:84" s="465" customFormat="1" ht="6" customHeight="1">
      <c r="A106" s="555"/>
      <c r="B106" s="556"/>
      <c r="C106" s="558"/>
      <c r="D106" s="558"/>
      <c r="E106" s="558"/>
      <c r="F106" s="558"/>
      <c r="G106" s="558"/>
      <c r="H106" s="558"/>
      <c r="I106" s="558"/>
      <c r="J106" s="558"/>
      <c r="K106" s="94"/>
      <c r="L106" s="459"/>
      <c r="M106" s="459"/>
      <c r="N106" s="459"/>
      <c r="O106" s="459"/>
      <c r="P106" s="459"/>
      <c r="Q106" s="459"/>
      <c r="R106" s="459"/>
      <c r="S106" s="459"/>
      <c r="T106" s="94"/>
      <c r="U106" s="94"/>
      <c r="V106" s="94"/>
      <c r="W106" s="94"/>
      <c r="X106" s="94"/>
      <c r="Y106" s="94"/>
      <c r="Z106" s="94"/>
      <c r="AA106" s="94"/>
      <c r="AB106" s="94"/>
      <c r="AC106" s="94"/>
      <c r="AD106" s="94"/>
      <c r="AE106" s="94"/>
      <c r="AF106" s="94"/>
      <c r="AG106" s="94"/>
      <c r="AH106" s="94"/>
      <c r="AI106" s="94"/>
      <c r="AJ106" s="94"/>
      <c r="AK106" s="94"/>
      <c r="AL106" s="94"/>
      <c r="AM106" s="94"/>
      <c r="AN106" s="94"/>
      <c r="AO106" s="94"/>
      <c r="AP106" s="94"/>
      <c r="AQ106" s="94"/>
      <c r="AR106" s="94"/>
      <c r="AS106" s="94"/>
      <c r="AT106" s="94"/>
      <c r="AU106" s="94"/>
      <c r="AV106" s="94"/>
      <c r="AW106" s="94"/>
      <c r="AX106" s="94"/>
      <c r="AY106" s="94"/>
      <c r="AZ106" s="94"/>
      <c r="BA106" s="94"/>
      <c r="BB106" s="94"/>
      <c r="BC106" s="94"/>
      <c r="BD106" s="94"/>
      <c r="BE106" s="94"/>
      <c r="BF106" s="94"/>
      <c r="BG106" s="94"/>
      <c r="BH106" s="94"/>
      <c r="BI106" s="94"/>
      <c r="BJ106" s="94"/>
      <c r="BK106" s="94"/>
      <c r="BL106" s="94"/>
      <c r="BM106" s="94"/>
      <c r="BN106" s="94"/>
      <c r="BO106" s="94"/>
      <c r="BP106" s="94"/>
      <c r="BQ106" s="94"/>
      <c r="BR106" s="94"/>
      <c r="BS106" s="94"/>
      <c r="BT106" s="94"/>
      <c r="BU106" s="94"/>
      <c r="BV106" s="94"/>
      <c r="BW106" s="94"/>
      <c r="BX106" s="94"/>
      <c r="BY106" s="94"/>
      <c r="BZ106" s="94"/>
      <c r="CA106" s="94"/>
      <c r="CB106" s="94"/>
      <c r="CC106" s="94"/>
      <c r="CD106" s="94"/>
      <c r="CE106" s="94"/>
      <c r="CF106" s="94"/>
    </row>
    <row r="107" spans="1:84" s="473" customFormat="1" ht="15.75" customHeight="1">
      <c r="A107" s="466" t="s">
        <v>195</v>
      </c>
      <c r="B107" s="96"/>
      <c r="C107" s="472">
        <v>0.53821253239995015</v>
      </c>
      <c r="D107" s="472">
        <v>0.54058778551467324</v>
      </c>
      <c r="E107" s="472">
        <v>0.58085058902663222</v>
      </c>
      <c r="F107" s="472">
        <v>0.57185209447870722</v>
      </c>
      <c r="G107" s="472">
        <v>0.59082857491097696</v>
      </c>
      <c r="H107" s="472">
        <v>0.55150355780802307</v>
      </c>
      <c r="I107" s="472">
        <v>0.55276048456088045</v>
      </c>
      <c r="J107" s="472">
        <v>0.59344052408554904</v>
      </c>
      <c r="K107" s="94"/>
      <c r="L107" s="459"/>
      <c r="M107" s="459"/>
      <c r="N107" s="459"/>
      <c r="O107" s="459"/>
      <c r="P107" s="459"/>
      <c r="Q107" s="459"/>
      <c r="R107" s="459"/>
      <c r="S107" s="459"/>
      <c r="T107" s="94"/>
      <c r="U107" s="94"/>
      <c r="V107" s="94"/>
      <c r="W107" s="94"/>
      <c r="X107" s="94"/>
      <c r="Y107" s="94"/>
      <c r="Z107" s="94"/>
      <c r="AA107" s="94"/>
      <c r="AB107" s="94"/>
      <c r="AC107" s="94"/>
      <c r="AD107" s="94"/>
      <c r="AE107" s="94"/>
      <c r="AF107" s="94"/>
      <c r="AG107" s="94"/>
      <c r="AH107" s="94"/>
      <c r="AI107" s="94"/>
      <c r="AJ107" s="94"/>
      <c r="AK107" s="94"/>
      <c r="AL107" s="94"/>
      <c r="AM107" s="94"/>
      <c r="AN107" s="94"/>
      <c r="AO107" s="94"/>
      <c r="AP107" s="94"/>
      <c r="AQ107" s="94"/>
      <c r="AR107" s="94"/>
      <c r="AS107" s="94"/>
      <c r="AT107" s="94"/>
      <c r="AU107" s="94"/>
      <c r="AV107" s="94"/>
      <c r="AW107" s="94"/>
      <c r="AX107" s="94"/>
      <c r="AY107" s="94"/>
      <c r="AZ107" s="94"/>
      <c r="BA107" s="94"/>
      <c r="BB107" s="94"/>
      <c r="BC107" s="94"/>
      <c r="BD107" s="94"/>
      <c r="BE107" s="94"/>
      <c r="BF107" s="94"/>
      <c r="BG107" s="94"/>
      <c r="BH107" s="94"/>
      <c r="BI107" s="94"/>
      <c r="BJ107" s="94"/>
      <c r="BK107" s="94"/>
      <c r="BL107" s="94"/>
      <c r="BM107" s="94"/>
      <c r="BN107" s="94"/>
      <c r="BO107" s="94"/>
      <c r="BP107" s="94"/>
      <c r="BQ107" s="94"/>
      <c r="BR107" s="94"/>
      <c r="BS107" s="94"/>
      <c r="BT107" s="94"/>
      <c r="BU107" s="94"/>
      <c r="BV107" s="94"/>
      <c r="BW107" s="94"/>
      <c r="BX107" s="94"/>
      <c r="BY107" s="94"/>
      <c r="BZ107" s="94"/>
      <c r="CA107" s="94"/>
      <c r="CB107" s="94"/>
      <c r="CC107" s="94"/>
      <c r="CD107" s="94"/>
      <c r="CE107" s="94"/>
      <c r="CF107" s="94"/>
    </row>
    <row r="108" spans="1:84">
      <c r="A108" s="463" t="s">
        <v>201</v>
      </c>
      <c r="B108" s="53"/>
      <c r="C108" s="97">
        <v>106381618.59817652</v>
      </c>
      <c r="D108" s="97">
        <v>106297716.9498919</v>
      </c>
      <c r="E108" s="97">
        <v>107568482.26703213</v>
      </c>
      <c r="F108" s="97">
        <v>103648123.54366693</v>
      </c>
      <c r="G108" s="97">
        <v>107024928.94996203</v>
      </c>
      <c r="H108" s="97">
        <v>105231513.23741752</v>
      </c>
      <c r="I108" s="97">
        <v>105360862.25311144</v>
      </c>
      <c r="J108" s="97">
        <v>96975189.73417671</v>
      </c>
      <c r="L108" s="459"/>
      <c r="M108" s="459"/>
      <c r="N108" s="459"/>
      <c r="O108" s="459"/>
      <c r="P108" s="459"/>
      <c r="Q108" s="459"/>
      <c r="R108" s="459"/>
      <c r="S108" s="459"/>
    </row>
    <row r="109" spans="1:84" s="66" customFormat="1">
      <c r="A109" s="463" t="s">
        <v>196</v>
      </c>
      <c r="B109" s="53"/>
      <c r="C109" s="97">
        <v>108334741.7520107</v>
      </c>
      <c r="D109" s="97">
        <v>107627563.84102489</v>
      </c>
      <c r="E109" s="97">
        <v>110032143.04488306</v>
      </c>
      <c r="F109" s="97">
        <v>103484866.03360811</v>
      </c>
      <c r="G109" s="97">
        <v>107733265.74985465</v>
      </c>
      <c r="H109" s="97">
        <v>107950607.73871748</v>
      </c>
      <c r="I109" s="97">
        <v>99861509.546785116</v>
      </c>
      <c r="J109" s="97">
        <v>98394081.099075183</v>
      </c>
      <c r="K109" s="93"/>
      <c r="L109" s="459"/>
      <c r="M109" s="459"/>
      <c r="N109" s="459"/>
      <c r="O109" s="459"/>
      <c r="P109" s="459"/>
      <c r="Q109" s="459"/>
      <c r="R109" s="459"/>
      <c r="S109" s="459"/>
      <c r="T109" s="93"/>
      <c r="U109" s="93"/>
      <c r="V109" s="93"/>
      <c r="W109" s="93"/>
      <c r="X109" s="93"/>
      <c r="Y109" s="93"/>
      <c r="Z109" s="93"/>
      <c r="AA109" s="93"/>
      <c r="AB109" s="93"/>
      <c r="AC109" s="93"/>
      <c r="AD109" s="93"/>
      <c r="AE109" s="93"/>
      <c r="AF109" s="93"/>
      <c r="AG109" s="93"/>
      <c r="AH109" s="93"/>
      <c r="AI109" s="93"/>
      <c r="AJ109" s="93"/>
      <c r="AK109" s="93"/>
      <c r="AL109" s="93"/>
      <c r="AM109" s="93"/>
      <c r="AN109" s="93"/>
      <c r="AO109" s="93"/>
      <c r="AP109" s="93"/>
      <c r="AQ109" s="93"/>
      <c r="AR109" s="93"/>
      <c r="AS109" s="93"/>
      <c r="AT109" s="93"/>
      <c r="AU109" s="93"/>
      <c r="AV109" s="93"/>
      <c r="AW109" s="93"/>
      <c r="AX109" s="93"/>
      <c r="AY109" s="93"/>
      <c r="AZ109" s="93"/>
      <c r="BA109" s="93"/>
      <c r="BB109" s="93"/>
      <c r="BC109" s="93"/>
      <c r="BD109" s="93"/>
      <c r="BE109" s="93"/>
      <c r="BF109" s="93"/>
      <c r="BG109" s="93"/>
      <c r="BH109" s="93"/>
      <c r="BI109" s="93"/>
      <c r="BJ109" s="93"/>
      <c r="BK109" s="93"/>
      <c r="BL109" s="93"/>
      <c r="BM109" s="93"/>
      <c r="BN109" s="93"/>
      <c r="BO109" s="93"/>
      <c r="BP109" s="93"/>
      <c r="BQ109" s="93"/>
      <c r="BR109" s="93"/>
      <c r="BS109" s="93"/>
      <c r="BT109" s="93"/>
      <c r="BU109" s="93"/>
      <c r="BV109" s="93"/>
      <c r="BW109" s="93"/>
      <c r="BX109" s="93"/>
      <c r="BY109" s="93"/>
      <c r="BZ109" s="93"/>
      <c r="CA109" s="93"/>
      <c r="CB109" s="93"/>
      <c r="CC109" s="93"/>
      <c r="CD109" s="93"/>
      <c r="CE109" s="93"/>
      <c r="CF109" s="93"/>
    </row>
    <row r="110" spans="1:84">
      <c r="A110" s="463" t="s">
        <v>198</v>
      </c>
      <c r="B110" s="53"/>
      <c r="C110" s="106">
        <v>140.18979712966032</v>
      </c>
      <c r="D110" s="106">
        <v>152.02334327067859</v>
      </c>
      <c r="E110" s="106">
        <v>143.27370786252774</v>
      </c>
      <c r="F110" s="106">
        <v>154.57467208942501</v>
      </c>
      <c r="G110" s="106">
        <v>179.02021095346643</v>
      </c>
      <c r="H110" s="106">
        <v>147.01476696246741</v>
      </c>
      <c r="I110" s="106">
        <v>145.47095444322684</v>
      </c>
      <c r="J110" s="106">
        <v>145.34250705315296</v>
      </c>
      <c r="L110" s="459"/>
      <c r="M110" s="459"/>
      <c r="N110" s="459"/>
      <c r="O110" s="459"/>
      <c r="P110" s="459"/>
      <c r="Q110" s="459"/>
      <c r="R110" s="459"/>
      <c r="S110" s="459"/>
    </row>
    <row r="111" spans="1:84" s="66" customFormat="1">
      <c r="A111" s="463" t="s">
        <v>101</v>
      </c>
      <c r="B111" s="53"/>
      <c r="C111" s="98">
        <v>9632601.4388310015</v>
      </c>
      <c r="D111" s="98">
        <v>9623253.2932523191</v>
      </c>
      <c r="E111" s="98">
        <v>9519526.6937090568</v>
      </c>
      <c r="F111" s="98">
        <v>9177553.1461404562</v>
      </c>
      <c r="G111" s="98">
        <v>9177553.1461404562</v>
      </c>
      <c r="H111" s="98">
        <v>9070113.4457829576</v>
      </c>
      <c r="I111" s="98">
        <v>8804045.7197072078</v>
      </c>
      <c r="J111" s="98">
        <v>8592600.9615943041</v>
      </c>
      <c r="K111" s="93"/>
      <c r="L111" s="459"/>
      <c r="M111" s="459"/>
      <c r="N111" s="459"/>
      <c r="O111" s="459"/>
      <c r="P111" s="459"/>
      <c r="Q111" s="459"/>
      <c r="R111" s="459"/>
      <c r="S111" s="459"/>
      <c r="AP111" s="93"/>
      <c r="AQ111" s="93"/>
      <c r="AR111" s="93"/>
      <c r="AS111" s="93"/>
      <c r="AT111" s="93"/>
      <c r="AU111" s="93"/>
      <c r="AV111" s="93"/>
      <c r="AW111" s="93"/>
      <c r="AX111" s="93"/>
      <c r="AY111" s="93"/>
      <c r="AZ111" s="93"/>
      <c r="BA111" s="93"/>
      <c r="BB111" s="93"/>
      <c r="BC111" s="93"/>
      <c r="BD111" s="93"/>
      <c r="BE111" s="93"/>
      <c r="BF111" s="93"/>
      <c r="BG111" s="93"/>
      <c r="BH111" s="93"/>
      <c r="BI111" s="93"/>
      <c r="BJ111" s="93"/>
      <c r="BK111" s="93"/>
      <c r="BL111" s="93"/>
      <c r="BM111" s="93"/>
      <c r="BN111" s="93"/>
      <c r="BO111" s="93"/>
      <c r="BP111" s="93"/>
      <c r="BQ111" s="93"/>
      <c r="BR111" s="93"/>
      <c r="BS111" s="93"/>
      <c r="BT111" s="93"/>
      <c r="BU111" s="93"/>
      <c r="BV111" s="93"/>
      <c r="BW111" s="93"/>
      <c r="BX111" s="93"/>
      <c r="BY111" s="93"/>
      <c r="BZ111" s="93"/>
      <c r="CA111" s="93"/>
      <c r="CB111" s="93"/>
      <c r="CC111" s="93"/>
      <c r="CD111" s="93"/>
      <c r="CE111" s="93"/>
      <c r="CF111" s="93"/>
    </row>
    <row r="112" spans="1:84">
      <c r="A112" s="463" t="s">
        <v>199</v>
      </c>
      <c r="B112" s="53"/>
      <c r="C112" s="98">
        <v>81224310.049289629</v>
      </c>
      <c r="D112" s="98">
        <v>81499975.187816516</v>
      </c>
      <c r="E112" s="98">
        <v>81825540.784923077</v>
      </c>
      <c r="F112" s="98">
        <v>82558962.214340761</v>
      </c>
      <c r="G112" s="98">
        <v>82558962.214340761</v>
      </c>
      <c r="H112" s="98">
        <v>81779824.522303507</v>
      </c>
      <c r="I112" s="98">
        <v>82721515.210259765</v>
      </c>
      <c r="J112" s="98">
        <v>77656074.104481906</v>
      </c>
      <c r="L112" s="459"/>
      <c r="M112" s="459"/>
      <c r="N112" s="459"/>
      <c r="O112" s="459"/>
      <c r="P112" s="459"/>
      <c r="Q112" s="459"/>
      <c r="R112" s="459"/>
      <c r="S112" s="459"/>
    </row>
    <row r="113" spans="1:84">
      <c r="A113" s="463"/>
      <c r="B113" s="53"/>
      <c r="C113" s="110"/>
      <c r="D113" s="110"/>
      <c r="E113" s="110"/>
      <c r="F113" s="110"/>
      <c r="G113" s="110"/>
      <c r="H113" s="110"/>
      <c r="I113" s="110"/>
      <c r="J113" s="110"/>
      <c r="L113" s="459"/>
      <c r="M113" s="459"/>
      <c r="N113" s="459"/>
      <c r="O113" s="459"/>
      <c r="P113" s="459"/>
      <c r="Q113" s="459"/>
      <c r="R113" s="459"/>
      <c r="S113" s="459"/>
    </row>
    <row r="114" spans="1:84" s="456" customFormat="1" ht="20.399999999999999">
      <c r="A114" s="551" t="s">
        <v>9</v>
      </c>
      <c r="B114" s="552"/>
      <c r="C114" s="553" t="s">
        <v>425</v>
      </c>
      <c r="D114" s="553" t="s">
        <v>382</v>
      </c>
      <c r="E114" s="553" t="s">
        <v>347</v>
      </c>
      <c r="F114" s="554" t="s">
        <v>426</v>
      </c>
      <c r="G114" s="554" t="s">
        <v>427</v>
      </c>
      <c r="H114" s="554" t="s">
        <v>428</v>
      </c>
      <c r="I114" s="554" t="s">
        <v>429</v>
      </c>
      <c r="J114" s="554" t="s">
        <v>430</v>
      </c>
      <c r="K114" s="91"/>
      <c r="L114" s="459"/>
      <c r="M114" s="459"/>
      <c r="N114" s="459"/>
      <c r="O114" s="459"/>
      <c r="P114" s="459"/>
      <c r="Q114" s="459"/>
      <c r="R114" s="459"/>
      <c r="S114" s="459"/>
      <c r="T114" s="91"/>
      <c r="U114" s="91"/>
      <c r="V114" s="91"/>
      <c r="W114" s="91"/>
      <c r="X114" s="91"/>
      <c r="Y114" s="91"/>
      <c r="Z114" s="91"/>
      <c r="AA114" s="91"/>
      <c r="AB114" s="91"/>
      <c r="AC114" s="91"/>
      <c r="AD114" s="91"/>
      <c r="AE114" s="91"/>
      <c r="AF114" s="91"/>
      <c r="AG114" s="91"/>
      <c r="AH114" s="91"/>
      <c r="AI114" s="91"/>
      <c r="AJ114" s="91"/>
      <c r="AK114" s="91"/>
      <c r="AL114" s="91"/>
      <c r="AM114" s="91"/>
      <c r="AN114" s="91"/>
      <c r="AO114" s="91"/>
      <c r="AP114" s="91"/>
      <c r="AQ114" s="91"/>
      <c r="AR114" s="91"/>
      <c r="AS114" s="91"/>
      <c r="AT114" s="91"/>
      <c r="AU114" s="91"/>
      <c r="AV114" s="91"/>
      <c r="AW114" s="91"/>
      <c r="AX114" s="91"/>
      <c r="AY114" s="91"/>
      <c r="AZ114" s="91"/>
      <c r="BA114" s="91"/>
      <c r="BB114" s="91"/>
      <c r="BC114" s="91"/>
      <c r="BD114" s="91"/>
      <c r="BE114" s="91"/>
      <c r="BF114" s="91"/>
      <c r="BG114" s="91"/>
      <c r="BH114" s="91"/>
      <c r="BI114" s="91"/>
      <c r="BJ114" s="91"/>
      <c r="BK114" s="91"/>
      <c r="BL114" s="91"/>
      <c r="BM114" s="91"/>
      <c r="BN114" s="91"/>
      <c r="BO114" s="91"/>
      <c r="BP114" s="91"/>
      <c r="BQ114" s="91"/>
      <c r="BR114" s="91"/>
      <c r="BS114" s="91"/>
      <c r="BT114" s="91"/>
      <c r="BU114" s="91"/>
      <c r="BV114" s="91"/>
      <c r="BW114" s="91"/>
      <c r="BX114" s="91"/>
      <c r="BY114" s="91"/>
      <c r="BZ114" s="91"/>
      <c r="CA114" s="91"/>
      <c r="CB114" s="91"/>
      <c r="CC114" s="91"/>
      <c r="CD114" s="91"/>
      <c r="CE114" s="91"/>
      <c r="CF114" s="91"/>
    </row>
    <row r="115" spans="1:84" s="66" customFormat="1">
      <c r="A115" s="477" t="s">
        <v>214</v>
      </c>
      <c r="B115" s="67"/>
      <c r="C115" s="107"/>
      <c r="D115" s="107"/>
      <c r="E115" s="107"/>
      <c r="F115" s="107"/>
      <c r="G115" s="107"/>
      <c r="H115" s="107"/>
      <c r="I115" s="107"/>
      <c r="J115" s="107"/>
      <c r="K115" s="93"/>
      <c r="L115" s="459"/>
      <c r="M115" s="459"/>
      <c r="N115" s="459"/>
      <c r="O115" s="459"/>
      <c r="P115" s="459"/>
      <c r="Q115" s="459"/>
      <c r="R115" s="459"/>
      <c r="S115" s="459"/>
      <c r="T115" s="93"/>
      <c r="U115" s="93"/>
      <c r="V115" s="93"/>
      <c r="W115" s="93"/>
      <c r="X115" s="93"/>
      <c r="Y115" s="93"/>
      <c r="Z115" s="93"/>
      <c r="AA115" s="93"/>
      <c r="AB115" s="93"/>
      <c r="AC115" s="93"/>
      <c r="AD115" s="93"/>
      <c r="AE115" s="93"/>
      <c r="AF115" s="93"/>
      <c r="AG115" s="93"/>
      <c r="AH115" s="93"/>
      <c r="AI115" s="93"/>
      <c r="AJ115" s="93"/>
      <c r="AK115" s="93"/>
      <c r="AL115" s="93"/>
      <c r="AM115" s="93"/>
      <c r="AN115" s="93"/>
      <c r="AO115" s="93"/>
      <c r="AP115" s="93"/>
      <c r="AQ115" s="93"/>
      <c r="AR115" s="93"/>
      <c r="AS115" s="93"/>
      <c r="AT115" s="93"/>
      <c r="AU115" s="93"/>
      <c r="AV115" s="93"/>
      <c r="AW115" s="93"/>
      <c r="AX115" s="93"/>
      <c r="AY115" s="93"/>
      <c r="AZ115" s="93"/>
      <c r="BA115" s="93"/>
      <c r="BB115" s="93"/>
      <c r="BC115" s="93"/>
      <c r="BD115" s="93"/>
      <c r="BE115" s="93"/>
      <c r="BF115" s="93"/>
      <c r="BG115" s="93"/>
      <c r="BH115" s="93"/>
      <c r="BI115" s="93"/>
      <c r="BJ115" s="93"/>
      <c r="BK115" s="93"/>
      <c r="BL115" s="93"/>
      <c r="BM115" s="93"/>
      <c r="BN115" s="93"/>
      <c r="BO115" s="93"/>
      <c r="BP115" s="93"/>
      <c r="BQ115" s="93"/>
      <c r="BR115" s="93"/>
      <c r="BS115" s="93"/>
      <c r="BT115" s="93"/>
      <c r="BU115" s="93"/>
      <c r="BV115" s="93"/>
      <c r="BW115" s="93"/>
      <c r="BX115" s="93"/>
      <c r="BY115" s="93"/>
      <c r="BZ115" s="93"/>
      <c r="CA115" s="93"/>
      <c r="CB115" s="93"/>
      <c r="CC115" s="93"/>
      <c r="CD115" s="93"/>
      <c r="CE115" s="93"/>
      <c r="CF115" s="93"/>
    </row>
    <row r="116" spans="1:84" s="66" customFormat="1">
      <c r="A116" s="477" t="s">
        <v>32</v>
      </c>
      <c r="B116" s="63"/>
      <c r="C116" s="100">
        <v>857079.73293956602</v>
      </c>
      <c r="D116" s="100">
        <v>988648.28218225995</v>
      </c>
      <c r="E116" s="100">
        <v>942155.00754040899</v>
      </c>
      <c r="F116" s="100">
        <v>3868969.7832053211</v>
      </c>
      <c r="G116" s="100">
        <v>882813.77363732399</v>
      </c>
      <c r="H116" s="100">
        <v>958288.48945132596</v>
      </c>
      <c r="I116" s="100">
        <v>1046299.86543072</v>
      </c>
      <c r="J116" s="100">
        <v>981567.65468595095</v>
      </c>
      <c r="K116" s="93"/>
      <c r="L116" s="459"/>
      <c r="M116" s="459"/>
      <c r="N116" s="459"/>
      <c r="O116" s="459"/>
      <c r="P116" s="459"/>
      <c r="Q116" s="459"/>
      <c r="R116" s="459"/>
      <c r="S116" s="459"/>
      <c r="T116" s="93"/>
      <c r="U116" s="93"/>
      <c r="V116" s="93"/>
      <c r="W116" s="93"/>
      <c r="X116" s="93"/>
      <c r="Y116" s="93"/>
      <c r="Z116" s="93"/>
      <c r="AA116" s="93"/>
      <c r="AB116" s="93"/>
      <c r="AC116" s="93"/>
      <c r="AD116" s="93"/>
      <c r="AE116" s="93"/>
      <c r="AF116" s="93"/>
      <c r="AG116" s="93"/>
      <c r="AH116" s="93"/>
      <c r="AI116" s="93"/>
      <c r="AJ116" s="93"/>
      <c r="AK116" s="93"/>
      <c r="AL116" s="93"/>
      <c r="AM116" s="93"/>
      <c r="AN116" s="93"/>
      <c r="AO116" s="93"/>
      <c r="AP116" s="93"/>
      <c r="AQ116" s="93"/>
      <c r="AR116" s="93"/>
      <c r="AS116" s="93"/>
      <c r="AT116" s="93"/>
      <c r="AU116" s="93"/>
      <c r="AV116" s="93"/>
      <c r="AW116" s="93"/>
      <c r="AX116" s="93"/>
      <c r="AY116" s="93"/>
      <c r="AZ116" s="93"/>
      <c r="BA116" s="93"/>
      <c r="BB116" s="93"/>
      <c r="BC116" s="93"/>
      <c r="BD116" s="93"/>
      <c r="BE116" s="93"/>
      <c r="BF116" s="93"/>
      <c r="BG116" s="93"/>
      <c r="BH116" s="93"/>
      <c r="BI116" s="93"/>
      <c r="BJ116" s="93"/>
      <c r="BK116" s="93"/>
      <c r="BL116" s="93"/>
      <c r="BM116" s="93"/>
      <c r="BN116" s="93"/>
      <c r="BO116" s="93"/>
      <c r="BP116" s="93"/>
      <c r="BQ116" s="93"/>
      <c r="BR116" s="93"/>
      <c r="BS116" s="93"/>
      <c r="BT116" s="93"/>
      <c r="BU116" s="93"/>
      <c r="BV116" s="93"/>
      <c r="BW116" s="93"/>
      <c r="BX116" s="93"/>
      <c r="BY116" s="93"/>
      <c r="BZ116" s="93"/>
      <c r="CA116" s="93"/>
      <c r="CB116" s="93"/>
      <c r="CC116" s="93"/>
      <c r="CD116" s="93"/>
      <c r="CE116" s="93"/>
      <c r="CF116" s="93"/>
    </row>
    <row r="117" spans="1:84" s="66" customFormat="1">
      <c r="A117" s="464" t="s">
        <v>33</v>
      </c>
      <c r="B117" s="67"/>
      <c r="C117" s="102">
        <v>-380505.11810999498</v>
      </c>
      <c r="D117" s="102">
        <v>-379336.34667213197</v>
      </c>
      <c r="E117" s="102">
        <v>-392814.64178511902</v>
      </c>
      <c r="F117" s="102">
        <v>-1477228.646054059</v>
      </c>
      <c r="G117" s="102">
        <v>-372945.77200424898</v>
      </c>
      <c r="H117" s="102">
        <v>-367265.89577267499</v>
      </c>
      <c r="I117" s="102">
        <v>-358185.338249703</v>
      </c>
      <c r="J117" s="102">
        <v>-378831.640027432</v>
      </c>
      <c r="K117" s="93"/>
      <c r="L117" s="459"/>
      <c r="M117" s="459"/>
      <c r="N117" s="459"/>
      <c r="O117" s="459"/>
      <c r="P117" s="459"/>
      <c r="Q117" s="459"/>
      <c r="R117" s="459"/>
      <c r="S117" s="459"/>
      <c r="T117" s="93"/>
      <c r="U117" s="93"/>
      <c r="V117" s="93"/>
      <c r="W117" s="93"/>
      <c r="X117" s="93"/>
      <c r="Y117" s="93"/>
      <c r="Z117" s="93"/>
      <c r="AA117" s="93"/>
      <c r="AB117" s="93"/>
      <c r="AC117" s="93"/>
      <c r="AD117" s="93"/>
      <c r="AE117" s="93"/>
      <c r="AF117" s="93"/>
      <c r="AG117" s="93"/>
      <c r="AH117" s="93"/>
      <c r="AI117" s="93"/>
      <c r="AJ117" s="93"/>
      <c r="AK117" s="93"/>
      <c r="AL117" s="93"/>
      <c r="AM117" s="93"/>
      <c r="AN117" s="93"/>
      <c r="AO117" s="93"/>
      <c r="AP117" s="93"/>
      <c r="AQ117" s="93"/>
      <c r="AR117" s="93"/>
      <c r="AS117" s="93"/>
      <c r="AT117" s="93"/>
      <c r="AU117" s="93"/>
      <c r="AV117" s="93"/>
      <c r="AW117" s="93"/>
      <c r="AX117" s="93"/>
      <c r="AY117" s="93"/>
      <c r="AZ117" s="93"/>
      <c r="BA117" s="93"/>
      <c r="BB117" s="93"/>
      <c r="BC117" s="93"/>
      <c r="BD117" s="93"/>
      <c r="BE117" s="93"/>
      <c r="BF117" s="93"/>
      <c r="BG117" s="93"/>
      <c r="BH117" s="93"/>
      <c r="BI117" s="93"/>
      <c r="BJ117" s="93"/>
      <c r="BK117" s="93"/>
      <c r="BL117" s="93"/>
      <c r="BM117" s="93"/>
      <c r="BN117" s="93"/>
      <c r="BO117" s="93"/>
      <c r="BP117" s="93"/>
      <c r="BQ117" s="93"/>
      <c r="BR117" s="93"/>
      <c r="BS117" s="93"/>
      <c r="BT117" s="93"/>
      <c r="BU117" s="93"/>
      <c r="BV117" s="93"/>
      <c r="BW117" s="93"/>
      <c r="BX117" s="93"/>
      <c r="BY117" s="93"/>
      <c r="BZ117" s="93"/>
      <c r="CA117" s="93"/>
      <c r="CB117" s="93"/>
      <c r="CC117" s="93"/>
      <c r="CD117" s="93"/>
      <c r="CE117" s="93"/>
      <c r="CF117" s="93"/>
    </row>
    <row r="118" spans="1:84" s="66" customFormat="1">
      <c r="A118" s="477" t="s">
        <v>34</v>
      </c>
      <c r="B118" s="63"/>
      <c r="C118" s="100">
        <v>476574.61482957099</v>
      </c>
      <c r="D118" s="100">
        <v>609311.93551012804</v>
      </c>
      <c r="E118" s="100">
        <v>549340.36575529003</v>
      </c>
      <c r="F118" s="100">
        <v>2391741.1371512618</v>
      </c>
      <c r="G118" s="100">
        <v>509868.00163307501</v>
      </c>
      <c r="H118" s="100">
        <v>591022.59367865103</v>
      </c>
      <c r="I118" s="100">
        <v>688114.52718101698</v>
      </c>
      <c r="J118" s="100">
        <v>602736.01465851895</v>
      </c>
      <c r="K118" s="93"/>
      <c r="L118" s="459"/>
      <c r="M118" s="459"/>
      <c r="N118" s="459"/>
      <c r="O118" s="459"/>
      <c r="P118" s="459"/>
      <c r="Q118" s="459"/>
      <c r="R118" s="459"/>
      <c r="S118" s="459"/>
      <c r="T118" s="93"/>
      <c r="U118" s="93"/>
      <c r="V118" s="93"/>
      <c r="W118" s="93"/>
      <c r="X118" s="93"/>
      <c r="Y118" s="93"/>
      <c r="Z118" s="93"/>
      <c r="AA118" s="93"/>
      <c r="AB118" s="93"/>
      <c r="AC118" s="93"/>
      <c r="AD118" s="93"/>
      <c r="AE118" s="93"/>
      <c r="AF118" s="93"/>
      <c r="AG118" s="93"/>
      <c r="AH118" s="93"/>
      <c r="AI118" s="93"/>
      <c r="AJ118" s="93"/>
      <c r="AK118" s="93"/>
      <c r="AL118" s="93"/>
      <c r="AM118" s="93"/>
      <c r="AN118" s="93"/>
      <c r="AO118" s="93"/>
      <c r="AP118" s="93"/>
      <c r="AQ118" s="93"/>
      <c r="AR118" s="93"/>
      <c r="AS118" s="93"/>
      <c r="AT118" s="93"/>
      <c r="AU118" s="93"/>
      <c r="AV118" s="93"/>
      <c r="AW118" s="93"/>
      <c r="AX118" s="93"/>
      <c r="AY118" s="93"/>
      <c r="AZ118" s="93"/>
      <c r="BA118" s="93"/>
      <c r="BB118" s="93"/>
      <c r="BC118" s="93"/>
      <c r="BD118" s="93"/>
      <c r="BE118" s="93"/>
      <c r="BF118" s="93"/>
      <c r="BG118" s="93"/>
      <c r="BH118" s="93"/>
      <c r="BI118" s="93"/>
      <c r="BJ118" s="93"/>
      <c r="BK118" s="93"/>
      <c r="BL118" s="93"/>
      <c r="BM118" s="93"/>
      <c r="BN118" s="93"/>
      <c r="BO118" s="93"/>
      <c r="BP118" s="93"/>
      <c r="BQ118" s="93"/>
      <c r="BR118" s="93"/>
      <c r="BS118" s="93"/>
      <c r="BT118" s="93"/>
      <c r="BU118" s="93"/>
      <c r="BV118" s="93"/>
      <c r="BW118" s="93"/>
      <c r="BX118" s="93"/>
      <c r="BY118" s="93"/>
      <c r="BZ118" s="93"/>
      <c r="CA118" s="93"/>
      <c r="CB118" s="93"/>
      <c r="CC118" s="93"/>
      <c r="CD118" s="93"/>
      <c r="CE118" s="93"/>
      <c r="CF118" s="93"/>
    </row>
    <row r="119" spans="1:84" s="66" customFormat="1">
      <c r="A119" s="464" t="s">
        <v>349</v>
      </c>
      <c r="B119" s="67"/>
      <c r="C119" s="102">
        <v>-32347.740328063999</v>
      </c>
      <c r="D119" s="102">
        <v>-58239.105095156003</v>
      </c>
      <c r="E119" s="102">
        <v>-46361.587429533</v>
      </c>
      <c r="F119" s="102">
        <v>-166886.408527594</v>
      </c>
      <c r="G119" s="102">
        <v>-49737.818171218001</v>
      </c>
      <c r="H119" s="102">
        <v>-45506.161415511997</v>
      </c>
      <c r="I119" s="102">
        <v>-33338.469385684999</v>
      </c>
      <c r="J119" s="102">
        <v>-38303.959555178997</v>
      </c>
      <c r="K119" s="93"/>
      <c r="L119" s="459"/>
      <c r="M119" s="459"/>
      <c r="N119" s="459"/>
      <c r="O119" s="459"/>
      <c r="P119" s="459"/>
      <c r="Q119" s="459"/>
      <c r="R119" s="459"/>
      <c r="S119" s="459"/>
      <c r="T119" s="93"/>
      <c r="U119" s="93"/>
      <c r="V119" s="93"/>
      <c r="W119" s="93"/>
      <c r="X119" s="93"/>
      <c r="Y119" s="93"/>
      <c r="Z119" s="93"/>
      <c r="AA119" s="93"/>
      <c r="AB119" s="93"/>
      <c r="AC119" s="93"/>
      <c r="AD119" s="93"/>
      <c r="AE119" s="93"/>
      <c r="AF119" s="93"/>
      <c r="AG119" s="93"/>
      <c r="AH119" s="93"/>
      <c r="AI119" s="93"/>
      <c r="AJ119" s="93"/>
      <c r="AK119" s="93"/>
      <c r="AL119" s="93"/>
      <c r="AM119" s="93"/>
      <c r="AN119" s="93"/>
      <c r="AO119" s="93"/>
      <c r="AP119" s="93"/>
      <c r="AQ119" s="93"/>
      <c r="AR119" s="93"/>
      <c r="AS119" s="93"/>
      <c r="AT119" s="93"/>
      <c r="AU119" s="93"/>
      <c r="AV119" s="93"/>
      <c r="AW119" s="93"/>
      <c r="AX119" s="93"/>
      <c r="AY119" s="93"/>
      <c r="AZ119" s="93"/>
      <c r="BA119" s="93"/>
      <c r="BB119" s="93"/>
      <c r="BC119" s="93"/>
      <c r="BD119" s="93"/>
      <c r="BE119" s="93"/>
      <c r="BF119" s="93"/>
      <c r="BG119" s="93"/>
      <c r="BH119" s="93"/>
      <c r="BI119" s="93"/>
      <c r="BJ119" s="93"/>
      <c r="BK119" s="93"/>
      <c r="BL119" s="93"/>
      <c r="BM119" s="93"/>
      <c r="BN119" s="93"/>
      <c r="BO119" s="93"/>
      <c r="BP119" s="93"/>
      <c r="BQ119" s="93"/>
      <c r="BR119" s="93"/>
      <c r="BS119" s="93"/>
      <c r="BT119" s="93"/>
      <c r="BU119" s="93"/>
      <c r="BV119" s="93"/>
      <c r="BW119" s="93"/>
      <c r="BX119" s="93"/>
      <c r="BY119" s="93"/>
      <c r="BZ119" s="93"/>
      <c r="CA119" s="93"/>
      <c r="CB119" s="93"/>
      <c r="CC119" s="93"/>
      <c r="CD119" s="93"/>
      <c r="CE119" s="93"/>
      <c r="CF119" s="93"/>
    </row>
    <row r="120" spans="1:84" s="66" customFormat="1">
      <c r="A120" s="477" t="s">
        <v>36</v>
      </c>
      <c r="B120" s="63"/>
      <c r="C120" s="100">
        <v>444226.87450150697</v>
      </c>
      <c r="D120" s="100">
        <v>551072.83041497204</v>
      </c>
      <c r="E120" s="100">
        <v>502978.77832575701</v>
      </c>
      <c r="F120" s="100">
        <v>2224854.7286236682</v>
      </c>
      <c r="G120" s="100">
        <v>460130.18346185703</v>
      </c>
      <c r="H120" s="100">
        <v>545516.43226313905</v>
      </c>
      <c r="I120" s="100">
        <v>654776.05779533205</v>
      </c>
      <c r="J120" s="100">
        <v>564432.05510333995</v>
      </c>
      <c r="K120" s="93"/>
      <c r="L120" s="459"/>
      <c r="M120" s="459"/>
      <c r="N120" s="459"/>
      <c r="O120" s="459"/>
      <c r="P120" s="459"/>
      <c r="Q120" s="459"/>
      <c r="R120" s="459"/>
      <c r="S120" s="459"/>
      <c r="T120" s="93"/>
      <c r="U120" s="93"/>
      <c r="V120" s="93"/>
      <c r="W120" s="93"/>
      <c r="X120" s="93"/>
      <c r="Y120" s="93"/>
      <c r="Z120" s="93"/>
      <c r="AA120" s="93"/>
      <c r="AB120" s="93"/>
      <c r="AC120" s="93"/>
      <c r="AD120" s="93"/>
      <c r="AE120" s="93"/>
      <c r="AF120" s="93"/>
      <c r="AG120" s="93"/>
      <c r="AH120" s="93"/>
      <c r="AI120" s="93"/>
      <c r="AJ120" s="93"/>
      <c r="AK120" s="93"/>
      <c r="AL120" s="93"/>
      <c r="AM120" s="93"/>
      <c r="AN120" s="93"/>
      <c r="AO120" s="93"/>
      <c r="AP120" s="93"/>
      <c r="AQ120" s="93"/>
      <c r="AR120" s="93"/>
      <c r="AS120" s="93"/>
      <c r="AT120" s="93"/>
      <c r="AU120" s="93"/>
      <c r="AV120" s="93"/>
      <c r="AW120" s="93"/>
      <c r="AX120" s="93"/>
      <c r="AY120" s="93"/>
      <c r="AZ120" s="93"/>
      <c r="BA120" s="93"/>
      <c r="BB120" s="93"/>
      <c r="BC120" s="93"/>
      <c r="BD120" s="93"/>
      <c r="BE120" s="93"/>
      <c r="BF120" s="93"/>
      <c r="BG120" s="93"/>
      <c r="BH120" s="93"/>
      <c r="BI120" s="93"/>
      <c r="BJ120" s="93"/>
      <c r="BK120" s="93"/>
      <c r="BL120" s="93"/>
      <c r="BM120" s="93"/>
      <c r="BN120" s="93"/>
      <c r="BO120" s="93"/>
      <c r="BP120" s="93"/>
      <c r="BQ120" s="93"/>
      <c r="BR120" s="93"/>
      <c r="BS120" s="93"/>
      <c r="BT120" s="93"/>
      <c r="BU120" s="93"/>
      <c r="BV120" s="93"/>
      <c r="BW120" s="93"/>
      <c r="BX120" s="93"/>
      <c r="BY120" s="93"/>
      <c r="BZ120" s="93"/>
      <c r="CA120" s="93"/>
      <c r="CB120" s="93"/>
      <c r="CC120" s="93"/>
      <c r="CD120" s="93"/>
      <c r="CE120" s="93"/>
      <c r="CF120" s="93"/>
    </row>
    <row r="121" spans="1:84" s="66" customFormat="1">
      <c r="A121" s="463" t="s">
        <v>81</v>
      </c>
      <c r="B121" s="53"/>
      <c r="C121" s="102">
        <v>12.551472137999999</v>
      </c>
      <c r="D121" s="102">
        <v>9.0841926000000003E-2</v>
      </c>
      <c r="E121" s="102">
        <v>0</v>
      </c>
      <c r="F121" s="102">
        <v>0</v>
      </c>
      <c r="G121" s="102">
        <v>0</v>
      </c>
      <c r="H121" s="102">
        <v>0</v>
      </c>
      <c r="I121" s="102">
        <v>0</v>
      </c>
      <c r="J121" s="102">
        <v>0</v>
      </c>
      <c r="K121" s="93"/>
      <c r="L121" s="459"/>
      <c r="M121" s="459"/>
      <c r="N121" s="459"/>
      <c r="O121" s="459"/>
      <c r="P121" s="459"/>
      <c r="Q121" s="459"/>
      <c r="R121" s="459"/>
      <c r="S121" s="459"/>
      <c r="T121" s="93"/>
      <c r="U121" s="93"/>
      <c r="V121" s="93"/>
      <c r="W121" s="93"/>
      <c r="X121" s="93"/>
      <c r="Y121" s="93"/>
      <c r="Z121" s="93"/>
      <c r="AA121" s="93"/>
      <c r="AB121" s="93"/>
      <c r="AC121" s="93"/>
      <c r="AD121" s="93"/>
      <c r="AE121" s="93"/>
      <c r="AF121" s="93"/>
      <c r="AG121" s="93"/>
      <c r="AH121" s="93"/>
      <c r="AI121" s="93"/>
      <c r="AJ121" s="93"/>
      <c r="AK121" s="93"/>
      <c r="AL121" s="93"/>
      <c r="AM121" s="93"/>
      <c r="AN121" s="93"/>
      <c r="AO121" s="93"/>
      <c r="AP121" s="93"/>
      <c r="AQ121" s="93"/>
      <c r="AR121" s="93"/>
      <c r="AS121" s="93"/>
      <c r="AT121" s="93"/>
      <c r="AU121" s="93"/>
      <c r="AV121" s="93"/>
      <c r="AW121" s="93"/>
      <c r="AX121" s="93"/>
      <c r="AY121" s="93"/>
      <c r="AZ121" s="93"/>
      <c r="BA121" s="93"/>
      <c r="BB121" s="93"/>
      <c r="BC121" s="93"/>
      <c r="BD121" s="93"/>
      <c r="BE121" s="93"/>
      <c r="BF121" s="93"/>
      <c r="BG121" s="93"/>
      <c r="BH121" s="93"/>
      <c r="BI121" s="93"/>
      <c r="BJ121" s="93"/>
      <c r="BK121" s="93"/>
      <c r="BL121" s="93"/>
      <c r="BM121" s="93"/>
      <c r="BN121" s="93"/>
      <c r="BO121" s="93"/>
      <c r="BP121" s="93"/>
      <c r="BQ121" s="93"/>
      <c r="BR121" s="93"/>
      <c r="BS121" s="93"/>
      <c r="BT121" s="93"/>
      <c r="BU121" s="93"/>
      <c r="BV121" s="93"/>
      <c r="BW121" s="93"/>
      <c r="BX121" s="93"/>
      <c r="BY121" s="93"/>
      <c r="BZ121" s="93"/>
      <c r="CA121" s="93"/>
      <c r="CB121" s="93"/>
      <c r="CC121" s="93"/>
      <c r="CD121" s="93"/>
      <c r="CE121" s="93"/>
      <c r="CF121" s="93"/>
    </row>
    <row r="122" spans="1:84" s="66" customFormat="1">
      <c r="A122" s="464" t="s">
        <v>37</v>
      </c>
      <c r="B122" s="67"/>
      <c r="C122" s="102">
        <v>-3761.9196107060002</v>
      </c>
      <c r="D122" s="102">
        <v>-12323.769803141</v>
      </c>
      <c r="E122" s="102">
        <v>-13906.268079907</v>
      </c>
      <c r="F122" s="102">
        <v>-13599.08077293</v>
      </c>
      <c r="G122" s="102">
        <v>-4518.7250372569997</v>
      </c>
      <c r="H122" s="102">
        <v>11509.960287334001</v>
      </c>
      <c r="I122" s="102">
        <v>3323.9111209389998</v>
      </c>
      <c r="J122" s="102">
        <v>-23914.227143945998</v>
      </c>
      <c r="K122" s="93"/>
      <c r="L122" s="459"/>
      <c r="M122" s="459"/>
      <c r="N122" s="459"/>
      <c r="O122" s="459"/>
      <c r="P122" s="459"/>
      <c r="Q122" s="459"/>
      <c r="R122" s="459"/>
      <c r="S122" s="459"/>
      <c r="T122" s="93"/>
      <c r="U122" s="93"/>
      <c r="V122" s="93"/>
      <c r="W122" s="93"/>
      <c r="X122" s="93"/>
      <c r="Y122" s="93"/>
      <c r="Z122" s="93"/>
      <c r="AA122" s="93"/>
      <c r="AB122" s="93"/>
      <c r="AC122" s="93"/>
      <c r="AD122" s="93"/>
      <c r="AE122" s="93"/>
      <c r="AF122" s="93"/>
      <c r="AG122" s="93"/>
      <c r="AH122" s="93"/>
      <c r="AI122" s="93"/>
      <c r="AJ122" s="93"/>
      <c r="AK122" s="93"/>
      <c r="AL122" s="93"/>
      <c r="AM122" s="93"/>
      <c r="AN122" s="93"/>
      <c r="AO122" s="93"/>
      <c r="AP122" s="93"/>
      <c r="AQ122" s="93"/>
      <c r="AR122" s="93"/>
      <c r="AS122" s="93"/>
      <c r="AT122" s="93"/>
      <c r="AU122" s="93"/>
      <c r="AV122" s="93"/>
      <c r="AW122" s="93"/>
      <c r="AX122" s="93"/>
      <c r="AY122" s="93"/>
      <c r="AZ122" s="93"/>
      <c r="BA122" s="93"/>
      <c r="BB122" s="93"/>
      <c r="BC122" s="93"/>
      <c r="BD122" s="93"/>
      <c r="BE122" s="93"/>
      <c r="BF122" s="93"/>
      <c r="BG122" s="93"/>
      <c r="BH122" s="93"/>
      <c r="BI122" s="93"/>
      <c r="BJ122" s="93"/>
      <c r="BK122" s="93"/>
      <c r="BL122" s="93"/>
      <c r="BM122" s="93"/>
      <c r="BN122" s="93"/>
      <c r="BO122" s="93"/>
      <c r="BP122" s="93"/>
      <c r="BQ122" s="93"/>
      <c r="BR122" s="93"/>
      <c r="BS122" s="93"/>
      <c r="BT122" s="93"/>
      <c r="BU122" s="93"/>
      <c r="BV122" s="93"/>
      <c r="BW122" s="93"/>
      <c r="BX122" s="93"/>
      <c r="BY122" s="93"/>
      <c r="BZ122" s="93"/>
      <c r="CA122" s="93"/>
      <c r="CB122" s="93"/>
      <c r="CC122" s="93"/>
      <c r="CD122" s="93"/>
      <c r="CE122" s="93"/>
      <c r="CF122" s="93"/>
    </row>
    <row r="123" spans="1:84" s="66" customFormat="1">
      <c r="A123" s="477" t="s">
        <v>38</v>
      </c>
      <c r="B123" s="63"/>
      <c r="C123" s="100">
        <v>440477.50636293902</v>
      </c>
      <c r="D123" s="100">
        <v>538749.15145375696</v>
      </c>
      <c r="E123" s="100">
        <v>489072.51024585002</v>
      </c>
      <c r="F123" s="100">
        <v>2211255.6478507379</v>
      </c>
      <c r="G123" s="100">
        <v>455611.45842460002</v>
      </c>
      <c r="H123" s="100">
        <v>557026.39255047299</v>
      </c>
      <c r="I123" s="100">
        <v>658099.968916271</v>
      </c>
      <c r="J123" s="100">
        <v>540517.82795939397</v>
      </c>
      <c r="K123" s="93"/>
      <c r="L123" s="459"/>
      <c r="M123" s="459"/>
      <c r="N123" s="459"/>
      <c r="O123" s="459"/>
      <c r="P123" s="459"/>
      <c r="Q123" s="459"/>
      <c r="R123" s="459"/>
      <c r="S123" s="459"/>
      <c r="T123" s="93"/>
      <c r="U123" s="93"/>
      <c r="V123" s="93"/>
      <c r="W123" s="93"/>
      <c r="X123" s="93"/>
      <c r="Y123" s="93"/>
      <c r="Z123" s="93"/>
      <c r="AA123" s="93"/>
      <c r="AB123" s="93"/>
      <c r="AC123" s="93"/>
      <c r="AD123" s="93"/>
      <c r="AE123" s="93"/>
      <c r="AF123" s="93"/>
      <c r="AG123" s="93"/>
      <c r="AH123" s="93"/>
      <c r="AI123" s="93"/>
      <c r="AJ123" s="93"/>
      <c r="AK123" s="93"/>
      <c r="AL123" s="93"/>
      <c r="AM123" s="93"/>
      <c r="AN123" s="93"/>
      <c r="AO123" s="93"/>
      <c r="AP123" s="93"/>
      <c r="AQ123" s="93"/>
      <c r="AR123" s="93"/>
      <c r="AS123" s="93"/>
      <c r="AT123" s="93"/>
      <c r="AU123" s="93"/>
      <c r="AV123" s="93"/>
      <c r="AW123" s="93"/>
      <c r="AX123" s="93"/>
      <c r="AY123" s="93"/>
      <c r="AZ123" s="93"/>
      <c r="BA123" s="93"/>
      <c r="BB123" s="93"/>
      <c r="BC123" s="93"/>
      <c r="BD123" s="93"/>
      <c r="BE123" s="93"/>
      <c r="BF123" s="93"/>
      <c r="BG123" s="93"/>
      <c r="BH123" s="93"/>
      <c r="BI123" s="93"/>
      <c r="BJ123" s="93"/>
      <c r="BK123" s="93"/>
      <c r="BL123" s="93"/>
      <c r="BM123" s="93"/>
      <c r="BN123" s="93"/>
      <c r="BO123" s="93"/>
      <c r="BP123" s="93"/>
      <c r="BQ123" s="93"/>
      <c r="BR123" s="93"/>
      <c r="BS123" s="93"/>
      <c r="BT123" s="93"/>
      <c r="BU123" s="93"/>
      <c r="BV123" s="93"/>
      <c r="BW123" s="93"/>
      <c r="BX123" s="93"/>
      <c r="BY123" s="93"/>
      <c r="BZ123" s="93"/>
      <c r="CA123" s="93"/>
      <c r="CB123" s="93"/>
      <c r="CC123" s="93"/>
      <c r="CD123" s="93"/>
      <c r="CE123" s="93"/>
      <c r="CF123" s="93"/>
    </row>
    <row r="124" spans="1:84" s="465" customFormat="1" ht="6" customHeight="1">
      <c r="A124" s="555"/>
      <c r="B124" s="556"/>
      <c r="C124" s="558"/>
      <c r="D124" s="558"/>
      <c r="E124" s="558"/>
      <c r="F124" s="558"/>
      <c r="G124" s="558"/>
      <c r="H124" s="558"/>
      <c r="I124" s="558"/>
      <c r="J124" s="558"/>
      <c r="K124" s="94"/>
      <c r="L124" s="459"/>
      <c r="M124" s="459"/>
      <c r="N124" s="459"/>
      <c r="O124" s="459"/>
      <c r="P124" s="459"/>
      <c r="Q124" s="459"/>
      <c r="R124" s="459"/>
      <c r="S124" s="459"/>
      <c r="T124" s="94"/>
      <c r="U124" s="94"/>
      <c r="V124" s="94"/>
      <c r="W124" s="94"/>
      <c r="X124" s="94"/>
      <c r="Y124" s="94"/>
      <c r="Z124" s="94"/>
      <c r="AA124" s="94"/>
      <c r="AB124" s="94"/>
      <c r="AC124" s="94"/>
      <c r="AD124" s="94"/>
      <c r="AE124" s="94"/>
      <c r="AF124" s="94"/>
      <c r="AG124" s="94"/>
      <c r="AH124" s="94"/>
      <c r="AI124" s="94"/>
      <c r="AJ124" s="94"/>
      <c r="AK124" s="94"/>
      <c r="AL124" s="94"/>
      <c r="AM124" s="94"/>
      <c r="AN124" s="94"/>
      <c r="AO124" s="94"/>
      <c r="AP124" s="94"/>
      <c r="AQ124" s="94"/>
      <c r="AR124" s="94"/>
      <c r="AS124" s="94"/>
      <c r="AT124" s="94"/>
      <c r="AU124" s="94"/>
      <c r="AV124" s="94"/>
      <c r="AW124" s="94"/>
      <c r="AX124" s="94"/>
      <c r="AY124" s="94"/>
      <c r="AZ124" s="94"/>
      <c r="BA124" s="94"/>
      <c r="BB124" s="94"/>
      <c r="BC124" s="94"/>
      <c r="BD124" s="94"/>
      <c r="BE124" s="94"/>
      <c r="BF124" s="94"/>
      <c r="BG124" s="94"/>
      <c r="BH124" s="94"/>
      <c r="BI124" s="94"/>
      <c r="BJ124" s="94"/>
      <c r="BK124" s="94"/>
      <c r="BL124" s="94"/>
      <c r="BM124" s="94"/>
      <c r="BN124" s="94"/>
      <c r="BO124" s="94"/>
      <c r="BP124" s="94"/>
      <c r="BQ124" s="94"/>
      <c r="BR124" s="94"/>
      <c r="BS124" s="94"/>
      <c r="BT124" s="94"/>
      <c r="BU124" s="94"/>
      <c r="BV124" s="94"/>
      <c r="BW124" s="94"/>
      <c r="BX124" s="94"/>
      <c r="BY124" s="94"/>
      <c r="BZ124" s="94"/>
      <c r="CA124" s="94"/>
      <c r="CB124" s="94"/>
      <c r="CC124" s="94"/>
      <c r="CD124" s="94"/>
      <c r="CE124" s="94"/>
      <c r="CF124" s="94"/>
    </row>
    <row r="125" spans="1:84" s="473" customFormat="1" ht="15.75" customHeight="1">
      <c r="A125" s="466" t="s">
        <v>195</v>
      </c>
      <c r="B125" s="96"/>
      <c r="C125" s="472">
        <v>0.44395533284279043</v>
      </c>
      <c r="D125" s="472">
        <v>0.38369190895149941</v>
      </c>
      <c r="E125" s="472">
        <v>0.41693207449016423</v>
      </c>
      <c r="F125" s="472">
        <v>0.38181446969849969</v>
      </c>
      <c r="G125" s="472">
        <v>0.4224512384618298</v>
      </c>
      <c r="H125" s="472">
        <v>0.38325191194037544</v>
      </c>
      <c r="I125" s="472">
        <v>0.34233526170076717</v>
      </c>
      <c r="J125" s="472">
        <v>0.38594552114559827</v>
      </c>
      <c r="K125" s="94"/>
      <c r="L125" s="459"/>
      <c r="M125" s="459"/>
      <c r="N125" s="459"/>
      <c r="O125" s="459"/>
      <c r="P125" s="459"/>
      <c r="Q125" s="459"/>
      <c r="R125" s="459"/>
      <c r="S125" s="459"/>
      <c r="T125" s="94"/>
      <c r="U125" s="94"/>
      <c r="V125" s="94"/>
      <c r="W125" s="94"/>
      <c r="X125" s="94"/>
      <c r="Y125" s="94"/>
      <c r="Z125" s="94"/>
      <c r="AA125" s="94"/>
      <c r="AB125" s="94"/>
      <c r="AC125" s="94"/>
      <c r="AD125" s="94"/>
      <c r="AE125" s="94"/>
      <c r="AF125" s="94"/>
      <c r="AG125" s="94"/>
      <c r="AH125" s="94"/>
      <c r="AI125" s="94"/>
      <c r="AJ125" s="94"/>
      <c r="AK125" s="94"/>
      <c r="AL125" s="94"/>
      <c r="AM125" s="94"/>
      <c r="AN125" s="94"/>
      <c r="AO125" s="94"/>
      <c r="AP125" s="94"/>
      <c r="AQ125" s="94"/>
      <c r="AR125" s="94"/>
      <c r="AS125" s="94"/>
      <c r="AT125" s="94"/>
      <c r="AU125" s="94"/>
      <c r="AV125" s="94"/>
      <c r="AW125" s="94"/>
      <c r="AX125" s="94"/>
      <c r="AY125" s="94"/>
      <c r="AZ125" s="94"/>
      <c r="BA125" s="94"/>
      <c r="BB125" s="94"/>
      <c r="BC125" s="94"/>
      <c r="BD125" s="94"/>
      <c r="BE125" s="94"/>
      <c r="BF125" s="94"/>
      <c r="BG125" s="94"/>
      <c r="BH125" s="94"/>
      <c r="BI125" s="94"/>
      <c r="BJ125" s="94"/>
      <c r="BK125" s="94"/>
      <c r="BL125" s="94"/>
      <c r="BM125" s="94"/>
      <c r="BN125" s="94"/>
      <c r="BO125" s="94"/>
      <c r="BP125" s="94"/>
      <c r="BQ125" s="94"/>
      <c r="BR125" s="94"/>
      <c r="BS125" s="94"/>
      <c r="BT125" s="94"/>
      <c r="BU125" s="94"/>
      <c r="BV125" s="94"/>
      <c r="BW125" s="94"/>
      <c r="BX125" s="94"/>
      <c r="BY125" s="94"/>
      <c r="BZ125" s="94"/>
      <c r="CA125" s="94"/>
      <c r="CB125" s="94"/>
      <c r="CC125" s="94"/>
      <c r="CD125" s="94"/>
      <c r="CE125" s="94"/>
      <c r="CF125" s="94"/>
    </row>
    <row r="126" spans="1:84" s="66" customFormat="1">
      <c r="A126" s="463" t="s">
        <v>101</v>
      </c>
      <c r="B126" s="53"/>
      <c r="C126" s="98">
        <v>4812799.4910171842</v>
      </c>
      <c r="D126" s="98">
        <v>4122758.5495143691</v>
      </c>
      <c r="E126" s="98">
        <v>4042115.74727066</v>
      </c>
      <c r="F126" s="98">
        <v>3801591.8128497354</v>
      </c>
      <c r="G126" s="98">
        <v>3801591.8128497354</v>
      </c>
      <c r="H126" s="98">
        <v>3764497.8514835848</v>
      </c>
      <c r="I126" s="98">
        <v>3791010.5173842125</v>
      </c>
      <c r="J126" s="98">
        <v>3699906.07653083</v>
      </c>
      <c r="K126" s="93"/>
      <c r="L126" s="459"/>
      <c r="M126" s="459"/>
      <c r="N126" s="459"/>
      <c r="O126" s="459"/>
      <c r="P126" s="459"/>
      <c r="Q126" s="459"/>
      <c r="R126" s="459"/>
      <c r="S126" s="459"/>
      <c r="AP126" s="93"/>
      <c r="AQ126" s="93"/>
      <c r="AR126" s="93"/>
      <c r="AS126" s="93"/>
      <c r="AT126" s="93"/>
      <c r="AU126" s="93"/>
      <c r="AV126" s="93"/>
      <c r="AW126" s="93"/>
      <c r="AX126" s="93"/>
      <c r="AY126" s="93"/>
      <c r="AZ126" s="93"/>
      <c r="BA126" s="93"/>
      <c r="BB126" s="93"/>
      <c r="BC126" s="93"/>
      <c r="BD126" s="93"/>
      <c r="BE126" s="93"/>
      <c r="BF126" s="93"/>
      <c r="BG126" s="93"/>
      <c r="BH126" s="93"/>
      <c r="BI126" s="93"/>
      <c r="BJ126" s="93"/>
      <c r="BK126" s="93"/>
      <c r="BL126" s="93"/>
      <c r="BM126" s="93"/>
      <c r="BN126" s="93"/>
      <c r="BO126" s="93"/>
      <c r="BP126" s="93"/>
      <c r="BQ126" s="93"/>
      <c r="BR126" s="93"/>
      <c r="BS126" s="93"/>
      <c r="BT126" s="93"/>
      <c r="BU126" s="93"/>
      <c r="BV126" s="93"/>
      <c r="BW126" s="93"/>
      <c r="BX126" s="93"/>
      <c r="BY126" s="93"/>
      <c r="BZ126" s="93"/>
      <c r="CA126" s="93"/>
      <c r="CB126" s="93"/>
      <c r="CC126" s="93"/>
      <c r="CD126" s="93"/>
      <c r="CE126" s="93"/>
      <c r="CF126" s="93"/>
    </row>
    <row r="127" spans="1:84" s="66" customFormat="1">
      <c r="A127" s="463" t="s">
        <v>199</v>
      </c>
      <c r="B127" s="53"/>
      <c r="C127" s="98">
        <v>57629752.748749867</v>
      </c>
      <c r="D127" s="98">
        <v>35601360.869999975</v>
      </c>
      <c r="E127" s="98">
        <v>36368162.76750005</v>
      </c>
      <c r="F127" s="98">
        <v>34933696.58500006</v>
      </c>
      <c r="G127" s="98">
        <v>34933696.58500006</v>
      </c>
      <c r="H127" s="98">
        <v>33760307.557500131</v>
      </c>
      <c r="I127" s="98">
        <v>32027334.955000121</v>
      </c>
      <c r="J127" s="98">
        <v>33522748.672500063</v>
      </c>
      <c r="K127" s="93"/>
      <c r="L127" s="459"/>
      <c r="M127" s="459"/>
      <c r="N127" s="459"/>
      <c r="O127" s="459"/>
      <c r="P127" s="459"/>
      <c r="Q127" s="459"/>
      <c r="R127" s="459"/>
      <c r="S127" s="459"/>
      <c r="AP127" s="93"/>
      <c r="AQ127" s="93"/>
      <c r="AR127" s="93"/>
      <c r="AS127" s="93"/>
      <c r="AT127" s="93"/>
      <c r="AU127" s="93"/>
      <c r="AV127" s="93"/>
      <c r="AW127" s="93"/>
      <c r="AX127" s="93"/>
      <c r="AY127" s="93"/>
      <c r="AZ127" s="93"/>
      <c r="BA127" s="93"/>
      <c r="BB127" s="93"/>
      <c r="BC127" s="93"/>
      <c r="BD127" s="93"/>
      <c r="BE127" s="93"/>
      <c r="BF127" s="93"/>
      <c r="BG127" s="93"/>
      <c r="BH127" s="93"/>
      <c r="BI127" s="93"/>
      <c r="BJ127" s="93"/>
      <c r="BK127" s="93"/>
      <c r="BL127" s="93"/>
      <c r="BM127" s="93"/>
      <c r="BN127" s="93"/>
      <c r="BO127" s="93"/>
      <c r="BP127" s="93"/>
      <c r="BQ127" s="93"/>
      <c r="BR127" s="93"/>
      <c r="BS127" s="93"/>
      <c r="BT127" s="93"/>
      <c r="BU127" s="93"/>
      <c r="BV127" s="93"/>
      <c r="BW127" s="93"/>
      <c r="BX127" s="93"/>
      <c r="BY127" s="93"/>
      <c r="BZ127" s="93"/>
      <c r="CA127" s="93"/>
      <c r="CB127" s="93"/>
      <c r="CC127" s="93"/>
      <c r="CD127" s="93"/>
      <c r="CE127" s="93"/>
      <c r="CF127" s="93"/>
    </row>
    <row r="128" spans="1:84" s="66" customFormat="1">
      <c r="A128" s="463" t="s">
        <v>202</v>
      </c>
      <c r="B128" s="53"/>
      <c r="C128" s="97">
        <v>64179771.023665711</v>
      </c>
      <c r="D128" s="97">
        <v>62729015.610822007</v>
      </c>
      <c r="E128" s="97">
        <v>60908915.650235608</v>
      </c>
      <c r="F128" s="97">
        <v>55889832.463991627</v>
      </c>
      <c r="G128" s="97">
        <v>58806610.153199814</v>
      </c>
      <c r="H128" s="97">
        <v>56840483.91917783</v>
      </c>
      <c r="I128" s="97">
        <v>54938255.627645507</v>
      </c>
      <c r="J128" s="97">
        <v>52973980.155943364</v>
      </c>
      <c r="K128" s="93"/>
      <c r="L128" s="459"/>
      <c r="M128" s="459"/>
      <c r="N128" s="459"/>
      <c r="O128" s="459"/>
      <c r="P128" s="459"/>
      <c r="Q128" s="459"/>
      <c r="R128" s="459"/>
      <c r="S128" s="459"/>
      <c r="AP128" s="93"/>
      <c r="AQ128" s="93"/>
      <c r="AR128" s="93"/>
      <c r="AS128" s="93"/>
      <c r="AT128" s="93"/>
      <c r="AU128" s="93"/>
      <c r="AV128" s="93"/>
      <c r="AW128" s="93"/>
      <c r="AX128" s="93"/>
      <c r="AY128" s="93"/>
      <c r="AZ128" s="93"/>
      <c r="BA128" s="93"/>
      <c r="BB128" s="93"/>
      <c r="BC128" s="93"/>
      <c r="BD128" s="93"/>
      <c r="BE128" s="93"/>
      <c r="BF128" s="93"/>
      <c r="BG128" s="93"/>
      <c r="BH128" s="93"/>
      <c r="BI128" s="93"/>
      <c r="BJ128" s="93"/>
      <c r="BK128" s="93"/>
      <c r="BL128" s="93"/>
      <c r="BM128" s="93"/>
      <c r="BN128" s="93"/>
      <c r="BO128" s="93"/>
      <c r="BP128" s="93"/>
      <c r="BQ128" s="93"/>
      <c r="BR128" s="93"/>
      <c r="BS128" s="93"/>
      <c r="BT128" s="93"/>
      <c r="BU128" s="93"/>
      <c r="BV128" s="93"/>
      <c r="BW128" s="93"/>
      <c r="BX128" s="93"/>
      <c r="BY128" s="93"/>
      <c r="BZ128" s="93"/>
      <c r="CA128" s="93"/>
      <c r="CB128" s="93"/>
      <c r="CC128" s="93"/>
      <c r="CD128" s="93"/>
      <c r="CE128" s="93"/>
      <c r="CF128" s="93"/>
    </row>
    <row r="129" spans="1:84" s="66" customFormat="1">
      <c r="A129" s="463" t="s">
        <v>203</v>
      </c>
      <c r="B129" s="53"/>
      <c r="C129" s="54">
        <v>1765280</v>
      </c>
      <c r="D129" s="54">
        <v>1747846</v>
      </c>
      <c r="E129" s="54">
        <v>1721824</v>
      </c>
      <c r="F129" s="54">
        <v>1656634</v>
      </c>
      <c r="G129" s="54">
        <v>1701540</v>
      </c>
      <c r="H129" s="54">
        <v>1668161</v>
      </c>
      <c r="I129" s="54">
        <v>1642997</v>
      </c>
      <c r="J129" s="54">
        <v>1613838</v>
      </c>
      <c r="K129" s="93"/>
      <c r="L129" s="459"/>
      <c r="M129" s="459"/>
      <c r="N129" s="459"/>
      <c r="O129" s="459"/>
      <c r="P129" s="459"/>
      <c r="Q129" s="459"/>
      <c r="R129" s="459"/>
      <c r="S129" s="459"/>
      <c r="AP129" s="93"/>
      <c r="AQ129" s="93"/>
      <c r="AR129" s="93"/>
      <c r="AS129" s="93"/>
      <c r="AT129" s="93"/>
      <c r="AU129" s="93"/>
      <c r="AV129" s="93"/>
      <c r="AW129" s="93"/>
      <c r="AX129" s="93"/>
      <c r="AY129" s="93"/>
      <c r="AZ129" s="93"/>
      <c r="BA129" s="93"/>
      <c r="BB129" s="93"/>
      <c r="BC129" s="93"/>
      <c r="BD129" s="93"/>
      <c r="BE129" s="93"/>
      <c r="BF129" s="93"/>
      <c r="BG129" s="93"/>
      <c r="BH129" s="93"/>
      <c r="BI129" s="93"/>
      <c r="BJ129" s="93"/>
      <c r="BK129" s="93"/>
      <c r="BL129" s="93"/>
      <c r="BM129" s="93"/>
      <c r="BN129" s="93"/>
      <c r="BO129" s="93"/>
      <c r="BP129" s="93"/>
      <c r="BQ129" s="93"/>
      <c r="BR129" s="93"/>
      <c r="BS129" s="93"/>
      <c r="BT129" s="93"/>
      <c r="BU129" s="93"/>
      <c r="BV129" s="93"/>
      <c r="BW129" s="93"/>
      <c r="BX129" s="93"/>
      <c r="BY129" s="93"/>
      <c r="BZ129" s="93"/>
      <c r="CA129" s="93"/>
      <c r="CB129" s="93"/>
      <c r="CC129" s="93"/>
      <c r="CD129" s="93"/>
      <c r="CE129" s="93"/>
      <c r="CF129" s="93"/>
    </row>
    <row r="130" spans="1:84">
      <c r="L130" s="459"/>
      <c r="M130" s="459"/>
      <c r="N130" s="459"/>
      <c r="O130" s="459"/>
      <c r="P130" s="459"/>
      <c r="Q130" s="459"/>
      <c r="R130" s="459"/>
      <c r="S130" s="459"/>
    </row>
    <row r="131" spans="1:84" s="66" customFormat="1" ht="20.399999999999999">
      <c r="A131" s="551" t="s">
        <v>9</v>
      </c>
      <c r="B131" s="552"/>
      <c r="C131" s="553" t="s">
        <v>425</v>
      </c>
      <c r="D131" s="553" t="s">
        <v>382</v>
      </c>
      <c r="E131" s="553" t="s">
        <v>347</v>
      </c>
      <c r="F131" s="554" t="s">
        <v>426</v>
      </c>
      <c r="G131" s="554" t="s">
        <v>427</v>
      </c>
      <c r="H131" s="554" t="s">
        <v>428</v>
      </c>
      <c r="I131" s="554" t="s">
        <v>429</v>
      </c>
      <c r="J131" s="554" t="s">
        <v>430</v>
      </c>
      <c r="K131" s="93"/>
      <c r="L131" s="459"/>
      <c r="M131" s="459"/>
      <c r="N131" s="459"/>
      <c r="O131" s="459"/>
      <c r="P131" s="459"/>
      <c r="Q131" s="459"/>
      <c r="R131" s="459"/>
      <c r="S131" s="459"/>
      <c r="AP131" s="93"/>
      <c r="AQ131" s="93"/>
      <c r="AR131" s="93"/>
      <c r="AS131" s="93"/>
      <c r="AT131" s="93"/>
      <c r="AU131" s="93"/>
      <c r="AV131" s="93"/>
      <c r="AW131" s="93"/>
      <c r="AX131" s="93"/>
      <c r="AY131" s="93"/>
      <c r="AZ131" s="93"/>
      <c r="BA131" s="93"/>
      <c r="BB131" s="93"/>
      <c r="BC131" s="93"/>
      <c r="BD131" s="93"/>
      <c r="BE131" s="93"/>
      <c r="BF131" s="93"/>
      <c r="BG131" s="93"/>
      <c r="BH131" s="93"/>
      <c r="BI131" s="93"/>
      <c r="BJ131" s="93"/>
      <c r="BK131" s="93"/>
      <c r="BL131" s="93"/>
      <c r="BM131" s="93"/>
      <c r="BN131" s="93"/>
      <c r="BO131" s="93"/>
      <c r="BP131" s="93"/>
      <c r="BQ131" s="93"/>
      <c r="BR131" s="93"/>
      <c r="BS131" s="93"/>
      <c r="BT131" s="93"/>
      <c r="BU131" s="93"/>
      <c r="BV131" s="93"/>
      <c r="BW131" s="93"/>
      <c r="BX131" s="93"/>
      <c r="BY131" s="93"/>
      <c r="BZ131" s="93"/>
      <c r="CA131" s="93"/>
      <c r="CB131" s="93"/>
      <c r="CC131" s="93"/>
      <c r="CD131" s="93"/>
      <c r="CE131" s="93"/>
      <c r="CF131" s="93"/>
    </row>
    <row r="132" spans="1:84" s="66" customFormat="1">
      <c r="A132" s="477" t="s">
        <v>274</v>
      </c>
      <c r="B132" s="67"/>
      <c r="C132" s="109"/>
      <c r="D132" s="109"/>
      <c r="E132" s="109"/>
      <c r="F132" s="109"/>
      <c r="G132" s="109"/>
      <c r="H132" s="109"/>
      <c r="I132" s="109"/>
      <c r="J132" s="109"/>
      <c r="K132" s="93"/>
      <c r="L132" s="459"/>
      <c r="M132" s="459"/>
      <c r="N132" s="459"/>
      <c r="O132" s="459"/>
      <c r="P132" s="459"/>
      <c r="Q132" s="459"/>
      <c r="R132" s="459"/>
      <c r="S132" s="459"/>
      <c r="AP132" s="93"/>
      <c r="AQ132" s="93"/>
      <c r="AR132" s="93"/>
      <c r="AS132" s="93"/>
      <c r="AT132" s="93"/>
      <c r="AU132" s="93"/>
      <c r="AV132" s="93"/>
      <c r="AW132" s="93"/>
      <c r="AX132" s="93"/>
      <c r="AY132" s="93"/>
      <c r="AZ132" s="93"/>
      <c r="BA132" s="93"/>
      <c r="BB132" s="93"/>
      <c r="BC132" s="93"/>
      <c r="BD132" s="93"/>
      <c r="BE132" s="93"/>
      <c r="BF132" s="93"/>
      <c r="BG132" s="93"/>
      <c r="BH132" s="93"/>
      <c r="BI132" s="93"/>
      <c r="BJ132" s="93"/>
      <c r="BK132" s="93"/>
      <c r="BL132" s="93"/>
      <c r="BM132" s="93"/>
      <c r="BN132" s="93"/>
      <c r="BO132" s="93"/>
      <c r="BP132" s="93"/>
      <c r="BQ132" s="93"/>
      <c r="BR132" s="93"/>
      <c r="BS132" s="93"/>
      <c r="BT132" s="93"/>
      <c r="BU132" s="93"/>
      <c r="BV132" s="93"/>
      <c r="BW132" s="93"/>
      <c r="BX132" s="93"/>
      <c r="BY132" s="93"/>
      <c r="BZ132" s="93"/>
      <c r="CA132" s="93"/>
      <c r="CB132" s="93"/>
      <c r="CC132" s="93"/>
      <c r="CD132" s="93"/>
      <c r="CE132" s="93"/>
      <c r="CF132" s="93"/>
    </row>
    <row r="133" spans="1:84" s="66" customFormat="1">
      <c r="A133" s="477" t="s">
        <v>32</v>
      </c>
      <c r="B133" s="63"/>
      <c r="C133" s="100">
        <v>264092.80237925198</v>
      </c>
      <c r="D133" s="100">
        <v>272252.12190381897</v>
      </c>
      <c r="E133" s="100">
        <v>254712.96010287199</v>
      </c>
      <c r="F133" s="100">
        <v>995317.52004863694</v>
      </c>
      <c r="G133" s="100">
        <v>244050.071814922</v>
      </c>
      <c r="H133" s="100">
        <v>262673.98251974798</v>
      </c>
      <c r="I133" s="100">
        <v>248399.390903614</v>
      </c>
      <c r="J133" s="100">
        <v>240194.07481035299</v>
      </c>
      <c r="K133" s="93"/>
      <c r="L133" s="459"/>
      <c r="M133" s="459"/>
      <c r="N133" s="459"/>
      <c r="O133" s="459"/>
      <c r="P133" s="459"/>
      <c r="Q133" s="459"/>
      <c r="R133" s="459"/>
      <c r="S133" s="459"/>
      <c r="AP133" s="93"/>
      <c r="AQ133" s="93"/>
      <c r="AR133" s="93"/>
      <c r="AS133" s="93"/>
      <c r="AT133" s="93"/>
      <c r="AU133" s="93"/>
      <c r="AV133" s="93"/>
      <c r="AW133" s="93"/>
      <c r="AX133" s="93"/>
      <c r="AY133" s="93"/>
      <c r="AZ133" s="93"/>
      <c r="BA133" s="93"/>
      <c r="BB133" s="93"/>
      <c r="BC133" s="93"/>
      <c r="BD133" s="93"/>
      <c r="BE133" s="93"/>
      <c r="BF133" s="93"/>
      <c r="BG133" s="93"/>
      <c r="BH133" s="93"/>
      <c r="BI133" s="93"/>
      <c r="BJ133" s="93"/>
      <c r="BK133" s="93"/>
      <c r="BL133" s="93"/>
      <c r="BM133" s="93"/>
      <c r="BN133" s="93"/>
      <c r="BO133" s="93"/>
      <c r="BP133" s="93"/>
      <c r="BQ133" s="93"/>
      <c r="BR133" s="93"/>
      <c r="BS133" s="93"/>
      <c r="BT133" s="93"/>
      <c r="BU133" s="93"/>
      <c r="BV133" s="93"/>
      <c r="BW133" s="93"/>
      <c r="BX133" s="93"/>
      <c r="BY133" s="93"/>
      <c r="BZ133" s="93"/>
      <c r="CA133" s="93"/>
      <c r="CB133" s="93"/>
      <c r="CC133" s="93"/>
      <c r="CD133" s="93"/>
      <c r="CE133" s="93"/>
      <c r="CF133" s="93"/>
    </row>
    <row r="134" spans="1:84" s="66" customFormat="1">
      <c r="A134" s="464" t="s">
        <v>33</v>
      </c>
      <c r="B134" s="67"/>
      <c r="C134" s="102">
        <v>-177829.672513717</v>
      </c>
      <c r="D134" s="102">
        <v>-174234.562972891</v>
      </c>
      <c r="E134" s="102">
        <v>-183144.696434104</v>
      </c>
      <c r="F134" s="102">
        <v>-676721.94239308406</v>
      </c>
      <c r="G134" s="102">
        <v>-181489.57142303401</v>
      </c>
      <c r="H134" s="102">
        <v>-167529.95742766501</v>
      </c>
      <c r="I134" s="102">
        <v>-158142.308667009</v>
      </c>
      <c r="J134" s="102">
        <v>-169560.10487537601</v>
      </c>
      <c r="K134" s="93"/>
      <c r="L134" s="459"/>
      <c r="M134" s="459"/>
      <c r="N134" s="459"/>
      <c r="O134" s="459"/>
      <c r="P134" s="459"/>
      <c r="Q134" s="459"/>
      <c r="R134" s="459"/>
      <c r="S134" s="459"/>
      <c r="AP134" s="93"/>
      <c r="AQ134" s="93"/>
      <c r="AR134" s="93"/>
      <c r="AS134" s="93"/>
      <c r="AT134" s="93"/>
      <c r="AU134" s="93"/>
      <c r="AV134" s="93"/>
      <c r="AW134" s="93"/>
      <c r="AX134" s="93"/>
      <c r="AY134" s="93"/>
      <c r="AZ134" s="93"/>
      <c r="BA134" s="93"/>
      <c r="BB134" s="93"/>
      <c r="BC134" s="93"/>
      <c r="BD134" s="93"/>
      <c r="BE134" s="93"/>
      <c r="BF134" s="93"/>
      <c r="BG134" s="93"/>
      <c r="BH134" s="93"/>
      <c r="BI134" s="93"/>
      <c r="BJ134" s="93"/>
      <c r="BK134" s="93"/>
      <c r="BL134" s="93"/>
      <c r="BM134" s="93"/>
      <c r="BN134" s="93"/>
      <c r="BO134" s="93"/>
      <c r="BP134" s="93"/>
      <c r="BQ134" s="93"/>
      <c r="BR134" s="93"/>
      <c r="BS134" s="93"/>
      <c r="BT134" s="93"/>
      <c r="BU134" s="93"/>
      <c r="BV134" s="93"/>
      <c r="BW134" s="93"/>
      <c r="BX134" s="93"/>
      <c r="BY134" s="93"/>
      <c r="BZ134" s="93"/>
      <c r="CA134" s="93"/>
      <c r="CB134" s="93"/>
      <c r="CC134" s="93"/>
      <c r="CD134" s="93"/>
      <c r="CE134" s="93"/>
      <c r="CF134" s="93"/>
    </row>
    <row r="135" spans="1:84" s="66" customFormat="1">
      <c r="A135" s="477" t="s">
        <v>34</v>
      </c>
      <c r="B135" s="63"/>
      <c r="C135" s="100">
        <v>86263.129865534996</v>
      </c>
      <c r="D135" s="100">
        <v>98017.558930928004</v>
      </c>
      <c r="E135" s="100">
        <v>71568.263668768006</v>
      </c>
      <c r="F135" s="100">
        <v>318595.577655553</v>
      </c>
      <c r="G135" s="100">
        <v>62560.500391888003</v>
      </c>
      <c r="H135" s="100">
        <v>95144.025092083</v>
      </c>
      <c r="I135" s="100">
        <v>90257.082236604998</v>
      </c>
      <c r="J135" s="100">
        <v>70633.969934976994</v>
      </c>
      <c r="K135" s="93"/>
      <c r="L135" s="459"/>
      <c r="M135" s="459"/>
      <c r="N135" s="459"/>
      <c r="O135" s="459"/>
      <c r="P135" s="459"/>
      <c r="Q135" s="459"/>
      <c r="R135" s="459"/>
      <c r="S135" s="459"/>
      <c r="AP135" s="93"/>
      <c r="AQ135" s="93"/>
      <c r="AR135" s="93"/>
      <c r="AS135" s="93"/>
      <c r="AT135" s="93"/>
      <c r="AU135" s="93"/>
      <c r="AV135" s="93"/>
      <c r="AW135" s="93"/>
      <c r="AX135" s="93"/>
      <c r="AY135" s="93"/>
      <c r="AZ135" s="93"/>
      <c r="BA135" s="93"/>
      <c r="BB135" s="93"/>
      <c r="BC135" s="93"/>
      <c r="BD135" s="93"/>
      <c r="BE135" s="93"/>
      <c r="BF135" s="93"/>
      <c r="BG135" s="93"/>
      <c r="BH135" s="93"/>
      <c r="BI135" s="93"/>
      <c r="BJ135" s="93"/>
      <c r="BK135" s="93"/>
      <c r="BL135" s="93"/>
      <c r="BM135" s="93"/>
      <c r="BN135" s="93"/>
      <c r="BO135" s="93"/>
      <c r="BP135" s="93"/>
      <c r="BQ135" s="93"/>
      <c r="BR135" s="93"/>
      <c r="BS135" s="93"/>
      <c r="BT135" s="93"/>
      <c r="BU135" s="93"/>
      <c r="BV135" s="93"/>
      <c r="BW135" s="93"/>
      <c r="BX135" s="93"/>
      <c r="BY135" s="93"/>
      <c r="BZ135" s="93"/>
      <c r="CA135" s="93"/>
      <c r="CB135" s="93"/>
      <c r="CC135" s="93"/>
      <c r="CD135" s="93"/>
      <c r="CE135" s="93"/>
      <c r="CF135" s="93"/>
    </row>
    <row r="136" spans="1:84" s="66" customFormat="1">
      <c r="A136" s="464" t="s">
        <v>349</v>
      </c>
      <c r="B136" s="67"/>
      <c r="C136" s="102">
        <v>-26711.714053953001</v>
      </c>
      <c r="D136" s="102">
        <v>-22042.976641599998</v>
      </c>
      <c r="E136" s="102">
        <v>-23662.833594748001</v>
      </c>
      <c r="F136" s="102">
        <v>-123458.92201999</v>
      </c>
      <c r="G136" s="102">
        <v>-42544.074440826</v>
      </c>
      <c r="H136" s="102">
        <v>-28745.219371183</v>
      </c>
      <c r="I136" s="102">
        <v>-29608.630367823</v>
      </c>
      <c r="J136" s="102">
        <v>-22560.997840158001</v>
      </c>
      <c r="K136" s="93"/>
      <c r="L136" s="459"/>
      <c r="M136" s="459"/>
      <c r="N136" s="459"/>
      <c r="O136" s="459"/>
      <c r="P136" s="459"/>
      <c r="Q136" s="459"/>
      <c r="R136" s="459"/>
      <c r="S136" s="459"/>
      <c r="AP136" s="93"/>
      <c r="AQ136" s="93"/>
      <c r="AR136" s="93"/>
      <c r="AS136" s="93"/>
      <c r="AT136" s="93"/>
      <c r="AU136" s="93"/>
      <c r="AV136" s="93"/>
      <c r="AW136" s="93"/>
      <c r="AX136" s="93"/>
      <c r="AY136" s="93"/>
      <c r="AZ136" s="93"/>
      <c r="BA136" s="93"/>
      <c r="BB136" s="93"/>
      <c r="BC136" s="93"/>
      <c r="BD136" s="93"/>
      <c r="BE136" s="93"/>
      <c r="BF136" s="93"/>
      <c r="BG136" s="93"/>
      <c r="BH136" s="93"/>
      <c r="BI136" s="93"/>
      <c r="BJ136" s="93"/>
      <c r="BK136" s="93"/>
      <c r="BL136" s="93"/>
      <c r="BM136" s="93"/>
      <c r="BN136" s="93"/>
      <c r="BO136" s="93"/>
      <c r="BP136" s="93"/>
      <c r="BQ136" s="93"/>
      <c r="BR136" s="93"/>
      <c r="BS136" s="93"/>
      <c r="BT136" s="93"/>
      <c r="BU136" s="93"/>
      <c r="BV136" s="93"/>
      <c r="BW136" s="93"/>
      <c r="BX136" s="93"/>
      <c r="BY136" s="93"/>
      <c r="BZ136" s="93"/>
      <c r="CA136" s="93"/>
      <c r="CB136" s="93"/>
      <c r="CC136" s="93"/>
      <c r="CD136" s="93"/>
      <c r="CE136" s="93"/>
      <c r="CF136" s="93"/>
    </row>
    <row r="137" spans="1:84" s="66" customFormat="1">
      <c r="A137" s="477" t="s">
        <v>36</v>
      </c>
      <c r="B137" s="63"/>
      <c r="C137" s="100">
        <v>59551.415811582003</v>
      </c>
      <c r="D137" s="100">
        <v>75974.582289327998</v>
      </c>
      <c r="E137" s="100">
        <v>47905.430074019998</v>
      </c>
      <c r="F137" s="100">
        <v>195136.65563556299</v>
      </c>
      <c r="G137" s="100">
        <v>20016.425951062</v>
      </c>
      <c r="H137" s="100">
        <v>66398.805720899996</v>
      </c>
      <c r="I137" s="100">
        <v>60648.451868782002</v>
      </c>
      <c r="J137" s="100">
        <v>48072.972094819001</v>
      </c>
      <c r="K137" s="93"/>
      <c r="L137" s="459"/>
      <c r="M137" s="459"/>
      <c r="N137" s="459"/>
      <c r="O137" s="459"/>
      <c r="P137" s="459"/>
      <c r="Q137" s="459"/>
      <c r="R137" s="459"/>
      <c r="S137" s="459"/>
      <c r="AP137" s="93"/>
      <c r="AQ137" s="93"/>
      <c r="AR137" s="93"/>
      <c r="AS137" s="93"/>
      <c r="AT137" s="93"/>
      <c r="AU137" s="93"/>
      <c r="AV137" s="93"/>
      <c r="AW137" s="93"/>
      <c r="AX137" s="93"/>
      <c r="AY137" s="93"/>
      <c r="AZ137" s="93"/>
      <c r="BA137" s="93"/>
      <c r="BB137" s="93"/>
      <c r="BC137" s="93"/>
      <c r="BD137" s="93"/>
      <c r="BE137" s="93"/>
      <c r="BF137" s="93"/>
      <c r="BG137" s="93"/>
      <c r="BH137" s="93"/>
      <c r="BI137" s="93"/>
      <c r="BJ137" s="93"/>
      <c r="BK137" s="93"/>
      <c r="BL137" s="93"/>
      <c r="BM137" s="93"/>
      <c r="BN137" s="93"/>
      <c r="BO137" s="93"/>
      <c r="BP137" s="93"/>
      <c r="BQ137" s="93"/>
      <c r="BR137" s="93"/>
      <c r="BS137" s="93"/>
      <c r="BT137" s="93"/>
      <c r="BU137" s="93"/>
      <c r="BV137" s="93"/>
      <c r="BW137" s="93"/>
      <c r="BX137" s="93"/>
      <c r="BY137" s="93"/>
      <c r="BZ137" s="93"/>
      <c r="CA137" s="93"/>
      <c r="CB137" s="93"/>
      <c r="CC137" s="93"/>
      <c r="CD137" s="93"/>
      <c r="CE137" s="93"/>
      <c r="CF137" s="93"/>
    </row>
    <row r="138" spans="1:84" s="66" customFormat="1">
      <c r="A138" s="464" t="s">
        <v>81</v>
      </c>
      <c r="B138" s="67"/>
      <c r="C138" s="102">
        <v>-1597.660384543</v>
      </c>
      <c r="D138" s="102">
        <v>-1969.1653238030001</v>
      </c>
      <c r="E138" s="102">
        <v>-1852.1962400980001</v>
      </c>
      <c r="F138" s="102">
        <v>-8593.8780986780002</v>
      </c>
      <c r="G138" s="102">
        <v>-2147.1793288409999</v>
      </c>
      <c r="H138" s="102">
        <v>-1954.8830141599999</v>
      </c>
      <c r="I138" s="102">
        <v>-2245.6922745810002</v>
      </c>
      <c r="J138" s="102">
        <v>-2246.123481096</v>
      </c>
      <c r="K138" s="93"/>
      <c r="L138" s="459"/>
      <c r="M138" s="459"/>
      <c r="N138" s="459"/>
      <c r="O138" s="459"/>
      <c r="P138" s="459"/>
      <c r="Q138" s="459"/>
      <c r="R138" s="459"/>
      <c r="S138" s="459"/>
      <c r="AP138" s="93"/>
      <c r="AQ138" s="93"/>
      <c r="AR138" s="93"/>
      <c r="AS138" s="93"/>
      <c r="AT138" s="93"/>
      <c r="AU138" s="93"/>
      <c r="AV138" s="93"/>
      <c r="AW138" s="93"/>
      <c r="AX138" s="93"/>
      <c r="AY138" s="93"/>
      <c r="AZ138" s="93"/>
      <c r="BA138" s="93"/>
      <c r="BB138" s="93"/>
      <c r="BC138" s="93"/>
      <c r="BD138" s="93"/>
      <c r="BE138" s="93"/>
      <c r="BF138" s="93"/>
      <c r="BG138" s="93"/>
      <c r="BH138" s="93"/>
      <c r="BI138" s="93"/>
      <c r="BJ138" s="93"/>
      <c r="BK138" s="93"/>
      <c r="BL138" s="93"/>
      <c r="BM138" s="93"/>
      <c r="BN138" s="93"/>
      <c r="BO138" s="93"/>
      <c r="BP138" s="93"/>
      <c r="BQ138" s="93"/>
      <c r="BR138" s="93"/>
      <c r="BS138" s="93"/>
      <c r="BT138" s="93"/>
      <c r="BU138" s="93"/>
      <c r="BV138" s="93"/>
      <c r="BW138" s="93"/>
      <c r="BX138" s="93"/>
      <c r="BY138" s="93"/>
      <c r="BZ138" s="93"/>
      <c r="CA138" s="93"/>
      <c r="CB138" s="93"/>
      <c r="CC138" s="93"/>
      <c r="CD138" s="93"/>
      <c r="CE138" s="93"/>
      <c r="CF138" s="93"/>
    </row>
    <row r="139" spans="1:84" s="66" customFormat="1">
      <c r="A139" s="464" t="s">
        <v>37</v>
      </c>
      <c r="B139" s="67"/>
      <c r="C139" s="102">
        <v>600.94190271000002</v>
      </c>
      <c r="D139" s="102">
        <v>2187.2683381840002</v>
      </c>
      <c r="E139" s="102">
        <v>-170.57775304699999</v>
      </c>
      <c r="F139" s="102">
        <v>365.40412019299998</v>
      </c>
      <c r="G139" s="102">
        <v>42.331386809999998</v>
      </c>
      <c r="H139" s="102">
        <v>47.998141308000001</v>
      </c>
      <c r="I139" s="102">
        <v>200.655537047</v>
      </c>
      <c r="J139" s="102">
        <v>74.419055028000002</v>
      </c>
      <c r="K139" s="93"/>
      <c r="L139" s="459"/>
      <c r="M139" s="459"/>
      <c r="N139" s="459"/>
      <c r="O139" s="459"/>
      <c r="P139" s="459"/>
      <c r="Q139" s="459"/>
      <c r="R139" s="459"/>
      <c r="S139" s="459"/>
      <c r="AP139" s="93"/>
      <c r="AQ139" s="93"/>
      <c r="AR139" s="93"/>
      <c r="AS139" s="93"/>
      <c r="AT139" s="93"/>
      <c r="AU139" s="93"/>
      <c r="AV139" s="93"/>
      <c r="AW139" s="93"/>
      <c r="AX139" s="93"/>
      <c r="AY139" s="93"/>
      <c r="AZ139" s="93"/>
      <c r="BA139" s="93"/>
      <c r="BB139" s="93"/>
      <c r="BC139" s="93"/>
      <c r="BD139" s="93"/>
      <c r="BE139" s="93"/>
      <c r="BF139" s="93"/>
      <c r="BG139" s="93"/>
      <c r="BH139" s="93"/>
      <c r="BI139" s="93"/>
      <c r="BJ139" s="93"/>
      <c r="BK139" s="93"/>
      <c r="BL139" s="93"/>
      <c r="BM139" s="93"/>
      <c r="BN139" s="93"/>
      <c r="BO139" s="93"/>
      <c r="BP139" s="93"/>
      <c r="BQ139" s="93"/>
      <c r="BR139" s="93"/>
      <c r="BS139" s="93"/>
      <c r="BT139" s="93"/>
      <c r="BU139" s="93"/>
      <c r="BV139" s="93"/>
      <c r="BW139" s="93"/>
      <c r="BX139" s="93"/>
      <c r="BY139" s="93"/>
      <c r="BZ139" s="93"/>
      <c r="CA139" s="93"/>
      <c r="CB139" s="93"/>
      <c r="CC139" s="93"/>
      <c r="CD139" s="93"/>
      <c r="CE139" s="93"/>
      <c r="CF139" s="93"/>
    </row>
    <row r="140" spans="1:84" s="66" customFormat="1">
      <c r="A140" s="477" t="s">
        <v>38</v>
      </c>
      <c r="B140" s="63"/>
      <c r="C140" s="100">
        <v>58554.697329748997</v>
      </c>
      <c r="D140" s="100">
        <v>76192.685303709004</v>
      </c>
      <c r="E140" s="100">
        <v>45882.656080875</v>
      </c>
      <c r="F140" s="100">
        <v>186908.18165707801</v>
      </c>
      <c r="G140" s="100">
        <v>17911.578009031</v>
      </c>
      <c r="H140" s="100">
        <v>64491.920848048001</v>
      </c>
      <c r="I140" s="100">
        <v>58603.415131248003</v>
      </c>
      <c r="J140" s="100">
        <v>45901.267668751003</v>
      </c>
      <c r="K140" s="93"/>
      <c r="L140" s="459"/>
      <c r="M140" s="459"/>
      <c r="N140" s="459"/>
      <c r="O140" s="459"/>
      <c r="P140" s="459"/>
      <c r="Q140" s="459"/>
      <c r="R140" s="459"/>
      <c r="S140" s="459"/>
      <c r="AP140" s="93"/>
      <c r="AQ140" s="93"/>
      <c r="AR140" s="93"/>
      <c r="AS140" s="93"/>
      <c r="AT140" s="93"/>
      <c r="AU140" s="93"/>
      <c r="AV140" s="93"/>
      <c r="AW140" s="93"/>
      <c r="AX140" s="93"/>
      <c r="AY140" s="93"/>
      <c r="AZ140" s="93"/>
      <c r="BA140" s="93"/>
      <c r="BB140" s="93"/>
      <c r="BC140" s="93"/>
      <c r="BD140" s="93"/>
      <c r="BE140" s="93"/>
      <c r="BF140" s="93"/>
      <c r="BG140" s="93"/>
      <c r="BH140" s="93"/>
      <c r="BI140" s="93"/>
      <c r="BJ140" s="93"/>
      <c r="BK140" s="93"/>
      <c r="BL140" s="93"/>
      <c r="BM140" s="93"/>
      <c r="BN140" s="93"/>
      <c r="BO140" s="93"/>
      <c r="BP140" s="93"/>
      <c r="BQ140" s="93"/>
      <c r="BR140" s="93"/>
      <c r="BS140" s="93"/>
      <c r="BT140" s="93"/>
      <c r="BU140" s="93"/>
      <c r="BV140" s="93"/>
      <c r="BW140" s="93"/>
      <c r="BX140" s="93"/>
      <c r="BY140" s="93"/>
      <c r="BZ140" s="93"/>
      <c r="CA140" s="93"/>
      <c r="CB140" s="93"/>
      <c r="CC140" s="93"/>
      <c r="CD140" s="93"/>
      <c r="CE140" s="93"/>
      <c r="CF140" s="93"/>
    </row>
    <row r="141" spans="1:84" s="66" customFormat="1">
      <c r="A141" s="555"/>
      <c r="B141" s="556"/>
      <c r="C141" s="558"/>
      <c r="D141" s="558"/>
      <c r="E141" s="558"/>
      <c r="F141" s="558"/>
      <c r="G141" s="558"/>
      <c r="H141" s="558"/>
      <c r="I141" s="558"/>
      <c r="J141" s="558"/>
      <c r="K141" s="93"/>
      <c r="L141" s="459"/>
      <c r="M141" s="459"/>
      <c r="N141" s="459"/>
      <c r="O141" s="459"/>
      <c r="P141" s="459"/>
      <c r="Q141" s="459"/>
      <c r="R141" s="459"/>
      <c r="S141" s="459"/>
      <c r="AP141" s="93"/>
      <c r="AQ141" s="93"/>
      <c r="AR141" s="93"/>
      <c r="AS141" s="93"/>
      <c r="AT141" s="93"/>
      <c r="AU141" s="93"/>
      <c r="AV141" s="93"/>
      <c r="AW141" s="93"/>
      <c r="AX141" s="93"/>
      <c r="AY141" s="93"/>
      <c r="AZ141" s="93"/>
      <c r="BA141" s="93"/>
      <c r="BB141" s="93"/>
      <c r="BC141" s="93"/>
      <c r="BD141" s="93"/>
      <c r="BE141" s="93"/>
      <c r="BF141" s="93"/>
      <c r="BG141" s="93"/>
      <c r="BH141" s="93"/>
      <c r="BI141" s="93"/>
      <c r="BJ141" s="93"/>
      <c r="BK141" s="93"/>
      <c r="BL141" s="93"/>
      <c r="BM141" s="93"/>
      <c r="BN141" s="93"/>
      <c r="BO141" s="93"/>
      <c r="BP141" s="93"/>
      <c r="BQ141" s="93"/>
      <c r="BR141" s="93"/>
      <c r="BS141" s="93"/>
      <c r="BT141" s="93"/>
      <c r="BU141" s="93"/>
      <c r="BV141" s="93"/>
      <c r="BW141" s="93"/>
      <c r="BX141" s="93"/>
      <c r="BY141" s="93"/>
      <c r="BZ141" s="93"/>
      <c r="CA141" s="93"/>
      <c r="CB141" s="93"/>
      <c r="CC141" s="93"/>
      <c r="CD141" s="93"/>
      <c r="CE141" s="93"/>
      <c r="CF141" s="93"/>
    </row>
    <row r="142" spans="1:84">
      <c r="A142" s="466" t="s">
        <v>195</v>
      </c>
      <c r="B142" s="96"/>
      <c r="C142" s="472">
        <v>0.67336054186870142</v>
      </c>
      <c r="D142" s="472">
        <v>0.63997504134951955</v>
      </c>
      <c r="E142" s="472">
        <v>0.71902386262613638</v>
      </c>
      <c r="F142" s="472">
        <v>0.67990558667149303</v>
      </c>
      <c r="G142" s="472">
        <v>0.74365711131881407</v>
      </c>
      <c r="H142" s="472">
        <v>0.63778664266861684</v>
      </c>
      <c r="I142" s="472">
        <v>0.63664531580261685</v>
      </c>
      <c r="J142" s="472">
        <v>0.70592959051655813</v>
      </c>
      <c r="L142" s="459"/>
      <c r="M142" s="459"/>
      <c r="N142" s="459"/>
      <c r="O142" s="459"/>
      <c r="P142" s="459"/>
      <c r="Q142" s="459"/>
      <c r="R142" s="459"/>
      <c r="S142" s="459"/>
    </row>
    <row r="143" spans="1:84">
      <c r="A143" s="463" t="s">
        <v>101</v>
      </c>
      <c r="B143" s="53"/>
      <c r="C143" s="98">
        <v>860894.74322882574</v>
      </c>
      <c r="D143" s="98">
        <v>852483.28490159754</v>
      </c>
      <c r="E143" s="98">
        <v>857887.69398812798</v>
      </c>
      <c r="F143" s="98">
        <v>785431.38829860371</v>
      </c>
      <c r="G143" s="98">
        <v>785431.38829860371</v>
      </c>
      <c r="H143" s="98">
        <v>789369.17781444034</v>
      </c>
      <c r="I143" s="98">
        <v>801890.62371852901</v>
      </c>
      <c r="J143" s="98">
        <v>808166.745254496</v>
      </c>
      <c r="L143" s="459"/>
      <c r="M143" s="459"/>
      <c r="N143" s="459"/>
      <c r="O143" s="459"/>
      <c r="P143" s="459"/>
      <c r="Q143" s="459"/>
      <c r="R143" s="459"/>
      <c r="S143" s="459"/>
    </row>
    <row r="144" spans="1:84">
      <c r="A144" s="463" t="s">
        <v>199</v>
      </c>
      <c r="B144" s="53"/>
      <c r="C144" s="98">
        <v>4719434.679027793</v>
      </c>
      <c r="D144" s="98">
        <v>4897009.340859645</v>
      </c>
      <c r="E144" s="98">
        <v>4695039.9608653234</v>
      </c>
      <c r="F144" s="98">
        <v>4673904.1969309831</v>
      </c>
      <c r="G144" s="98">
        <v>4673904.1969309831</v>
      </c>
      <c r="H144" s="98">
        <v>4581435.3032214092</v>
      </c>
      <c r="I144" s="98">
        <v>4519132.7245261762</v>
      </c>
      <c r="J144" s="98">
        <v>4724029.5496605784</v>
      </c>
      <c r="L144" s="459"/>
      <c r="M144" s="459"/>
      <c r="N144" s="459"/>
      <c r="O144" s="459"/>
      <c r="P144" s="459"/>
      <c r="Q144" s="459"/>
      <c r="R144" s="459"/>
      <c r="S144" s="459"/>
    </row>
    <row r="145" spans="1:84">
      <c r="L145" s="459"/>
      <c r="M145" s="459"/>
      <c r="N145" s="459"/>
      <c r="O145" s="459"/>
      <c r="P145" s="459"/>
      <c r="Q145" s="459"/>
      <c r="R145" s="459"/>
      <c r="S145" s="459"/>
    </row>
    <row r="146" spans="1:84" s="112" customFormat="1" ht="20.399999999999999">
      <c r="A146" s="563" t="s">
        <v>9</v>
      </c>
      <c r="B146" s="559"/>
      <c r="C146" s="553" t="s">
        <v>425</v>
      </c>
      <c r="D146" s="553" t="s">
        <v>382</v>
      </c>
      <c r="E146" s="553" t="s">
        <v>347</v>
      </c>
      <c r="F146" s="554" t="s">
        <v>426</v>
      </c>
      <c r="G146" s="554" t="s">
        <v>427</v>
      </c>
      <c r="H146" s="554" t="s">
        <v>428</v>
      </c>
      <c r="I146" s="554" t="s">
        <v>429</v>
      </c>
      <c r="J146" s="554" t="s">
        <v>430</v>
      </c>
      <c r="K146" s="491"/>
      <c r="L146" s="459"/>
      <c r="M146" s="459"/>
      <c r="N146" s="459"/>
      <c r="O146" s="459"/>
      <c r="P146" s="459"/>
      <c r="Q146" s="459"/>
      <c r="R146" s="459"/>
      <c r="S146" s="459"/>
      <c r="T146" s="491"/>
      <c r="U146" s="491"/>
      <c r="V146" s="491"/>
      <c r="AP146" s="491"/>
      <c r="AQ146" s="491"/>
      <c r="AR146" s="491"/>
      <c r="AS146" s="491"/>
      <c r="AT146" s="491"/>
      <c r="AU146" s="491"/>
      <c r="AV146" s="491"/>
      <c r="AW146" s="491"/>
      <c r="AX146" s="491"/>
      <c r="AY146" s="491"/>
      <c r="AZ146" s="491"/>
      <c r="BA146" s="491"/>
      <c r="BB146" s="491"/>
      <c r="BC146" s="491"/>
      <c r="BD146" s="491"/>
      <c r="BE146" s="491"/>
      <c r="BF146" s="491"/>
      <c r="BG146" s="491"/>
      <c r="BH146" s="491"/>
      <c r="BI146" s="491"/>
      <c r="BJ146" s="491"/>
      <c r="BK146" s="491"/>
      <c r="BL146" s="491"/>
      <c r="BM146" s="491"/>
      <c r="BN146" s="491"/>
      <c r="BO146" s="491"/>
      <c r="BP146" s="491"/>
      <c r="BQ146" s="491"/>
      <c r="BR146" s="491"/>
      <c r="BS146" s="491"/>
      <c r="BT146" s="491"/>
      <c r="BU146" s="491"/>
      <c r="BV146" s="491"/>
      <c r="BW146" s="491"/>
      <c r="BX146" s="491"/>
      <c r="BY146" s="491"/>
      <c r="BZ146" s="491"/>
      <c r="CA146" s="491"/>
      <c r="CB146" s="491"/>
      <c r="CC146" s="491"/>
      <c r="CD146" s="491"/>
      <c r="CE146" s="491"/>
      <c r="CF146" s="491"/>
    </row>
    <row r="147" spans="1:84" s="66" customFormat="1">
      <c r="A147" s="457" t="s">
        <v>215</v>
      </c>
      <c r="B147" s="113"/>
      <c r="C147" s="49"/>
      <c r="D147" s="49"/>
      <c r="E147" s="49"/>
      <c r="F147" s="49"/>
      <c r="G147" s="49"/>
      <c r="H147" s="49"/>
      <c r="I147" s="49"/>
      <c r="J147" s="49"/>
      <c r="K147" s="93"/>
      <c r="L147" s="459"/>
      <c r="M147" s="459"/>
      <c r="N147" s="459"/>
      <c r="O147" s="459"/>
      <c r="P147" s="459"/>
      <c r="Q147" s="459"/>
      <c r="R147" s="459"/>
      <c r="S147" s="459"/>
      <c r="T147" s="93"/>
      <c r="U147" s="93"/>
      <c r="V147" s="93"/>
      <c r="AP147" s="93"/>
      <c r="AQ147" s="93"/>
      <c r="AR147" s="93"/>
      <c r="AS147" s="93"/>
      <c r="AT147" s="93"/>
      <c r="AU147" s="93"/>
      <c r="AV147" s="93"/>
      <c r="AW147" s="93"/>
      <c r="AX147" s="93"/>
      <c r="AY147" s="93"/>
      <c r="AZ147" s="93"/>
      <c r="BA147" s="93"/>
      <c r="BB147" s="93"/>
      <c r="BC147" s="93"/>
      <c r="BD147" s="93"/>
      <c r="BE147" s="93"/>
      <c r="BF147" s="93"/>
      <c r="BG147" s="93"/>
      <c r="BH147" s="93"/>
      <c r="BI147" s="93"/>
      <c r="BJ147" s="93"/>
      <c r="BK147" s="93"/>
      <c r="BL147" s="93"/>
      <c r="BM147" s="93"/>
      <c r="BN147" s="93"/>
      <c r="BO147" s="93"/>
      <c r="BP147" s="93"/>
      <c r="BQ147" s="93"/>
      <c r="BR147" s="93"/>
      <c r="BS147" s="93"/>
      <c r="BT147" s="93"/>
      <c r="BU147" s="93"/>
      <c r="BV147" s="93"/>
      <c r="BW147" s="93"/>
      <c r="BX147" s="93"/>
      <c r="BY147" s="93"/>
      <c r="BZ147" s="93"/>
      <c r="CA147" s="93"/>
      <c r="CB147" s="93"/>
      <c r="CC147" s="93"/>
      <c r="CD147" s="93"/>
      <c r="CE147" s="93"/>
      <c r="CF147" s="93"/>
    </row>
    <row r="148" spans="1:84" s="66" customFormat="1">
      <c r="A148" s="477" t="s">
        <v>32</v>
      </c>
      <c r="B148" s="63"/>
      <c r="C148" s="478">
        <v>1489057.4563596221</v>
      </c>
      <c r="D148" s="478">
        <v>1472255.1624318161</v>
      </c>
      <c r="E148" s="478">
        <v>1419910.3256338991</v>
      </c>
      <c r="F148" s="478">
        <v>5589659.2679786636</v>
      </c>
      <c r="G148" s="478">
        <v>1330721.8436554309</v>
      </c>
      <c r="H148" s="478">
        <v>1420025.2095349759</v>
      </c>
      <c r="I148" s="478">
        <v>1429808.2093803459</v>
      </c>
      <c r="J148" s="478">
        <v>1409104.005407911</v>
      </c>
      <c r="K148" s="93"/>
      <c r="L148" s="459"/>
      <c r="M148" s="459"/>
      <c r="N148" s="459"/>
      <c r="O148" s="459"/>
      <c r="P148" s="459"/>
      <c r="Q148" s="459"/>
      <c r="R148" s="459"/>
      <c r="S148" s="459"/>
      <c r="T148" s="93"/>
      <c r="U148" s="93"/>
      <c r="V148" s="93"/>
      <c r="AP148" s="93"/>
      <c r="AQ148" s="93"/>
      <c r="AR148" s="93"/>
      <c r="AS148" s="93"/>
      <c r="AT148" s="93"/>
      <c r="AU148" s="93"/>
      <c r="AV148" s="93"/>
      <c r="AW148" s="93"/>
      <c r="AX148" s="93"/>
      <c r="AY148" s="93"/>
      <c r="AZ148" s="93"/>
      <c r="BA148" s="93"/>
      <c r="BB148" s="93"/>
      <c r="BC148" s="93"/>
      <c r="BD148" s="93"/>
      <c r="BE148" s="93"/>
      <c r="BF148" s="93"/>
      <c r="BG148" s="93"/>
      <c r="BH148" s="93"/>
      <c r="BI148" s="93"/>
      <c r="BJ148" s="93"/>
      <c r="BK148" s="93"/>
      <c r="BL148" s="93"/>
      <c r="BM148" s="93"/>
      <c r="BN148" s="93"/>
      <c r="BO148" s="93"/>
      <c r="BP148" s="93"/>
      <c r="BQ148" s="93"/>
      <c r="BR148" s="93"/>
      <c r="BS148" s="93"/>
      <c r="BT148" s="93"/>
      <c r="BU148" s="93"/>
      <c r="BV148" s="93"/>
      <c r="BW148" s="93"/>
      <c r="BX148" s="93"/>
      <c r="BY148" s="93"/>
      <c r="BZ148" s="93"/>
      <c r="CA148" s="93"/>
      <c r="CB148" s="93"/>
      <c r="CC148" s="93"/>
      <c r="CD148" s="93"/>
      <c r="CE148" s="93"/>
      <c r="CF148" s="93"/>
    </row>
    <row r="149" spans="1:84" s="66" customFormat="1">
      <c r="A149" s="464" t="s">
        <v>33</v>
      </c>
      <c r="B149" s="67"/>
      <c r="C149" s="479">
        <v>-880547.69403965399</v>
      </c>
      <c r="D149" s="479">
        <v>-879488.63823395199</v>
      </c>
      <c r="E149" s="479">
        <v>-882913.18847208295</v>
      </c>
      <c r="F149" s="479">
        <v>-3552068.3510898561</v>
      </c>
      <c r="G149" s="479">
        <v>-905905.68029227306</v>
      </c>
      <c r="H149" s="479">
        <v>-883755.29793487897</v>
      </c>
      <c r="I149" s="479">
        <v>-878493.66744030395</v>
      </c>
      <c r="J149" s="479">
        <v>-883913.70542240003</v>
      </c>
      <c r="K149" s="93"/>
      <c r="L149" s="459"/>
      <c r="M149" s="459"/>
      <c r="N149" s="459"/>
      <c r="O149" s="459"/>
      <c r="P149" s="459"/>
      <c r="Q149" s="459"/>
      <c r="R149" s="459"/>
      <c r="S149" s="459"/>
      <c r="T149" s="93"/>
      <c r="U149" s="93"/>
      <c r="V149" s="93"/>
      <c r="AP149" s="93"/>
      <c r="AQ149" s="93"/>
      <c r="AR149" s="93"/>
      <c r="AS149" s="93"/>
      <c r="AT149" s="93"/>
      <c r="AU149" s="93"/>
      <c r="AV149" s="93"/>
      <c r="AW149" s="93"/>
      <c r="AX149" s="93"/>
      <c r="AY149" s="93"/>
      <c r="AZ149" s="93"/>
      <c r="BA149" s="93"/>
      <c r="BB149" s="93"/>
      <c r="BC149" s="93"/>
      <c r="BD149" s="93"/>
      <c r="BE149" s="93"/>
      <c r="BF149" s="93"/>
      <c r="BG149" s="93"/>
      <c r="BH149" s="93"/>
      <c r="BI149" s="93"/>
      <c r="BJ149" s="93"/>
      <c r="BK149" s="93"/>
      <c r="BL149" s="93"/>
      <c r="BM149" s="93"/>
      <c r="BN149" s="93"/>
      <c r="BO149" s="93"/>
      <c r="BP149" s="93"/>
      <c r="BQ149" s="93"/>
      <c r="BR149" s="93"/>
      <c r="BS149" s="93"/>
      <c r="BT149" s="93"/>
      <c r="BU149" s="93"/>
      <c r="BV149" s="93"/>
      <c r="BW149" s="93"/>
      <c r="BX149" s="93"/>
      <c r="BY149" s="93"/>
      <c r="BZ149" s="93"/>
      <c r="CA149" s="93"/>
      <c r="CB149" s="93"/>
      <c r="CC149" s="93"/>
      <c r="CD149" s="93"/>
      <c r="CE149" s="93"/>
      <c r="CF149" s="93"/>
    </row>
    <row r="150" spans="1:84" s="66" customFormat="1">
      <c r="A150" s="477" t="s">
        <v>34</v>
      </c>
      <c r="B150" s="63"/>
      <c r="C150" s="478">
        <v>608509.76231996797</v>
      </c>
      <c r="D150" s="478">
        <v>592766.524197864</v>
      </c>
      <c r="E150" s="478">
        <v>536997.137161816</v>
      </c>
      <c r="F150" s="478">
        <v>2037590.9168888079</v>
      </c>
      <c r="G150" s="478">
        <v>424816.163363158</v>
      </c>
      <c r="H150" s="478">
        <v>536269.91160009697</v>
      </c>
      <c r="I150" s="478">
        <v>551314.54194004205</v>
      </c>
      <c r="J150" s="478">
        <v>525190.299985511</v>
      </c>
      <c r="K150" s="93"/>
      <c r="L150" s="459"/>
      <c r="M150" s="459"/>
      <c r="N150" s="459"/>
      <c r="O150" s="459"/>
      <c r="P150" s="459"/>
      <c r="Q150" s="459"/>
      <c r="R150" s="459"/>
      <c r="S150" s="459"/>
      <c r="T150" s="93"/>
      <c r="U150" s="93"/>
      <c r="V150" s="93"/>
      <c r="AP150" s="93"/>
      <c r="AQ150" s="93"/>
      <c r="AR150" s="93"/>
      <c r="AS150" s="93"/>
      <c r="AT150" s="93"/>
      <c r="AU150" s="93"/>
      <c r="AV150" s="93"/>
      <c r="AW150" s="93"/>
      <c r="AX150" s="93"/>
      <c r="AY150" s="93"/>
      <c r="AZ150" s="93"/>
      <c r="BA150" s="93"/>
      <c r="BB150" s="93"/>
      <c r="BC150" s="93"/>
      <c r="BD150" s="93"/>
      <c r="BE150" s="93"/>
      <c r="BF150" s="93"/>
      <c r="BG150" s="93"/>
      <c r="BH150" s="93"/>
      <c r="BI150" s="93"/>
      <c r="BJ150" s="93"/>
      <c r="BK150" s="93"/>
      <c r="BL150" s="93"/>
      <c r="BM150" s="93"/>
      <c r="BN150" s="93"/>
      <c r="BO150" s="93"/>
      <c r="BP150" s="93"/>
      <c r="BQ150" s="93"/>
      <c r="BR150" s="93"/>
      <c r="BS150" s="93"/>
      <c r="BT150" s="93"/>
      <c r="BU150" s="93"/>
      <c r="BV150" s="93"/>
      <c r="BW150" s="93"/>
      <c r="BX150" s="93"/>
      <c r="BY150" s="93"/>
      <c r="BZ150" s="93"/>
      <c r="CA150" s="93"/>
      <c r="CB150" s="93"/>
      <c r="CC150" s="93"/>
      <c r="CD150" s="93"/>
      <c r="CE150" s="93"/>
      <c r="CF150" s="93"/>
    </row>
    <row r="151" spans="1:84" s="66" customFormat="1">
      <c r="A151" s="464" t="s">
        <v>349</v>
      </c>
      <c r="B151" s="67"/>
      <c r="C151" s="479">
        <v>353.91173222899999</v>
      </c>
      <c r="D151" s="479">
        <v>2232.5908140229999</v>
      </c>
      <c r="E151" s="479">
        <v>-4451.092074573</v>
      </c>
      <c r="F151" s="479">
        <v>-12935.397337007</v>
      </c>
      <c r="G151" s="479">
        <v>3096.9974875879998</v>
      </c>
      <c r="H151" s="479">
        <v>-13428.042560716</v>
      </c>
      <c r="I151" s="479">
        <v>-1549.682416716</v>
      </c>
      <c r="J151" s="479">
        <v>-1054.669847163</v>
      </c>
      <c r="K151" s="93"/>
      <c r="L151" s="459"/>
      <c r="M151" s="459"/>
      <c r="N151" s="459"/>
      <c r="O151" s="459"/>
      <c r="P151" s="459"/>
      <c r="Q151" s="459"/>
      <c r="R151" s="459"/>
      <c r="S151" s="459"/>
      <c r="T151" s="93"/>
      <c r="U151" s="93"/>
      <c r="V151" s="93"/>
      <c r="AP151" s="93"/>
      <c r="AQ151" s="93"/>
      <c r="AR151" s="93"/>
      <c r="AS151" s="93"/>
      <c r="AT151" s="93"/>
      <c r="AU151" s="93"/>
      <c r="AV151" s="93"/>
      <c r="AW151" s="93"/>
      <c r="AX151" s="93"/>
      <c r="AY151" s="93"/>
      <c r="AZ151" s="93"/>
      <c r="BA151" s="93"/>
      <c r="BB151" s="93"/>
      <c r="BC151" s="93"/>
      <c r="BD151" s="93"/>
      <c r="BE151" s="93"/>
      <c r="BF151" s="93"/>
      <c r="BG151" s="93"/>
      <c r="BH151" s="93"/>
      <c r="BI151" s="93"/>
      <c r="BJ151" s="93"/>
      <c r="BK151" s="93"/>
      <c r="BL151" s="93"/>
      <c r="BM151" s="93"/>
      <c r="BN151" s="93"/>
      <c r="BO151" s="93"/>
      <c r="BP151" s="93"/>
      <c r="BQ151" s="93"/>
      <c r="BR151" s="93"/>
      <c r="BS151" s="93"/>
      <c r="BT151" s="93"/>
      <c r="BU151" s="93"/>
      <c r="BV151" s="93"/>
      <c r="BW151" s="93"/>
      <c r="BX151" s="93"/>
      <c r="BY151" s="93"/>
      <c r="BZ151" s="93"/>
      <c r="CA151" s="93"/>
      <c r="CB151" s="93"/>
      <c r="CC151" s="93"/>
      <c r="CD151" s="93"/>
      <c r="CE151" s="93"/>
      <c r="CF151" s="93"/>
    </row>
    <row r="152" spans="1:84" s="66" customFormat="1">
      <c r="A152" s="477" t="s">
        <v>36</v>
      </c>
      <c r="B152" s="63"/>
      <c r="C152" s="478">
        <v>608863.67405219702</v>
      </c>
      <c r="D152" s="478">
        <v>594999.11501188704</v>
      </c>
      <c r="E152" s="478">
        <v>532546.04508724296</v>
      </c>
      <c r="F152" s="478">
        <v>2024655.519551801</v>
      </c>
      <c r="G152" s="478">
        <v>427913.16085074598</v>
      </c>
      <c r="H152" s="478">
        <v>522841.86903938098</v>
      </c>
      <c r="I152" s="478">
        <v>549764.85952332604</v>
      </c>
      <c r="J152" s="478">
        <v>524135.63013834797</v>
      </c>
      <c r="K152" s="93"/>
      <c r="L152" s="459"/>
      <c r="M152" s="459"/>
      <c r="N152" s="459"/>
      <c r="O152" s="459"/>
      <c r="P152" s="459"/>
      <c r="Q152" s="459"/>
      <c r="R152" s="459"/>
      <c r="S152" s="459"/>
      <c r="T152" s="93"/>
      <c r="U152" s="93"/>
      <c r="V152" s="93"/>
      <c r="AP152" s="93"/>
      <c r="AQ152" s="93"/>
      <c r="AR152" s="93"/>
      <c r="AS152" s="93"/>
      <c r="AT152" s="93"/>
      <c r="AU152" s="93"/>
      <c r="AV152" s="93"/>
      <c r="AW152" s="93"/>
      <c r="AX152" s="93"/>
      <c r="AY152" s="93"/>
      <c r="AZ152" s="93"/>
      <c r="BA152" s="93"/>
      <c r="BB152" s="93"/>
      <c r="BC152" s="93"/>
      <c r="BD152" s="93"/>
      <c r="BE152" s="93"/>
      <c r="BF152" s="93"/>
      <c r="BG152" s="93"/>
      <c r="BH152" s="93"/>
      <c r="BI152" s="93"/>
      <c r="BJ152" s="93"/>
      <c r="BK152" s="93"/>
      <c r="BL152" s="93"/>
      <c r="BM152" s="93"/>
      <c r="BN152" s="93"/>
      <c r="BO152" s="93"/>
      <c r="BP152" s="93"/>
      <c r="BQ152" s="93"/>
      <c r="BR152" s="93"/>
      <c r="BS152" s="93"/>
      <c r="BT152" s="93"/>
      <c r="BU152" s="93"/>
      <c r="BV152" s="93"/>
      <c r="BW152" s="93"/>
      <c r="BX152" s="93"/>
      <c r="BY152" s="93"/>
      <c r="BZ152" s="93"/>
      <c r="CA152" s="93"/>
      <c r="CB152" s="93"/>
      <c r="CC152" s="93"/>
      <c r="CD152" s="93"/>
      <c r="CE152" s="93"/>
      <c r="CF152" s="93"/>
    </row>
    <row r="153" spans="1:84" s="66" customFormat="1">
      <c r="A153" s="463" t="s">
        <v>81</v>
      </c>
      <c r="B153" s="53"/>
      <c r="C153" s="479">
        <v>42205.279808181003</v>
      </c>
      <c r="D153" s="479">
        <v>43712.671203653001</v>
      </c>
      <c r="E153" s="479">
        <v>39592.284513660001</v>
      </c>
      <c r="F153" s="479">
        <v>223988.569516922</v>
      </c>
      <c r="G153" s="479">
        <v>18426.317657791002</v>
      </c>
      <c r="H153" s="479">
        <v>79730.381172863999</v>
      </c>
      <c r="I153" s="479">
        <v>57830.149514090001</v>
      </c>
      <c r="J153" s="479">
        <v>68001.721172177</v>
      </c>
      <c r="K153" s="93"/>
      <c r="L153" s="459"/>
      <c r="M153" s="459"/>
      <c r="N153" s="459"/>
      <c r="O153" s="459"/>
      <c r="P153" s="459"/>
      <c r="Q153" s="459"/>
      <c r="R153" s="459"/>
      <c r="S153" s="459"/>
      <c r="T153" s="93"/>
      <c r="U153" s="93"/>
      <c r="V153" s="93"/>
      <c r="AP153" s="93"/>
      <c r="AQ153" s="93"/>
      <c r="AR153" s="93"/>
      <c r="AS153" s="93"/>
      <c r="AT153" s="93"/>
      <c r="AU153" s="93"/>
      <c r="AV153" s="93"/>
      <c r="AW153" s="93"/>
      <c r="AX153" s="93"/>
      <c r="AY153" s="93"/>
      <c r="AZ153" s="93"/>
      <c r="BA153" s="93"/>
      <c r="BB153" s="93"/>
      <c r="BC153" s="93"/>
      <c r="BD153" s="93"/>
      <c r="BE153" s="93"/>
      <c r="BF153" s="93"/>
      <c r="BG153" s="93"/>
      <c r="BH153" s="93"/>
      <c r="BI153" s="93"/>
      <c r="BJ153" s="93"/>
      <c r="BK153" s="93"/>
      <c r="BL153" s="93"/>
      <c r="BM153" s="93"/>
      <c r="BN153" s="93"/>
      <c r="BO153" s="93"/>
      <c r="BP153" s="93"/>
      <c r="BQ153" s="93"/>
      <c r="BR153" s="93"/>
      <c r="BS153" s="93"/>
      <c r="BT153" s="93"/>
      <c r="BU153" s="93"/>
      <c r="BV153" s="93"/>
      <c r="BW153" s="93"/>
      <c r="BX153" s="93"/>
      <c r="BY153" s="93"/>
      <c r="BZ153" s="93"/>
      <c r="CA153" s="93"/>
      <c r="CB153" s="93"/>
      <c r="CC153" s="93"/>
      <c r="CD153" s="93"/>
      <c r="CE153" s="93"/>
      <c r="CF153" s="93"/>
    </row>
    <row r="154" spans="1:84" s="66" customFormat="1">
      <c r="A154" s="464" t="s">
        <v>37</v>
      </c>
      <c r="B154" s="67"/>
      <c r="C154" s="479">
        <v>-4489.5311406410001</v>
      </c>
      <c r="D154" s="479">
        <v>-824.05491613599997</v>
      </c>
      <c r="E154" s="479">
        <v>841.91512836499999</v>
      </c>
      <c r="F154" s="479">
        <v>-76001.097468188993</v>
      </c>
      <c r="G154" s="479">
        <v>-78865.606694444999</v>
      </c>
      <c r="H154" s="479">
        <v>3272.6600222940001</v>
      </c>
      <c r="I154" s="479">
        <v>-79.517469863000002</v>
      </c>
      <c r="J154" s="479">
        <v>-328.63332617499998</v>
      </c>
      <c r="K154" s="93"/>
      <c r="L154" s="459"/>
      <c r="M154" s="459"/>
      <c r="N154" s="459"/>
      <c r="O154" s="459"/>
      <c r="P154" s="459"/>
      <c r="Q154" s="459"/>
      <c r="R154" s="459"/>
      <c r="S154" s="459"/>
      <c r="T154" s="93"/>
      <c r="U154" s="93"/>
      <c r="V154" s="93"/>
      <c r="AP154" s="93"/>
      <c r="AQ154" s="93"/>
      <c r="AR154" s="93"/>
      <c r="AS154" s="93"/>
      <c r="AT154" s="93"/>
      <c r="AU154" s="93"/>
      <c r="AV154" s="93"/>
      <c r="AW154" s="93"/>
      <c r="AX154" s="93"/>
      <c r="AY154" s="93"/>
      <c r="AZ154" s="93"/>
      <c r="BA154" s="93"/>
      <c r="BB154" s="93"/>
      <c r="BC154" s="93"/>
      <c r="BD154" s="93"/>
      <c r="BE154" s="93"/>
      <c r="BF154" s="93"/>
      <c r="BG154" s="93"/>
      <c r="BH154" s="93"/>
      <c r="BI154" s="93"/>
      <c r="BJ154" s="93"/>
      <c r="BK154" s="93"/>
      <c r="BL154" s="93"/>
      <c r="BM154" s="93"/>
      <c r="BN154" s="93"/>
      <c r="BO154" s="93"/>
      <c r="BP154" s="93"/>
      <c r="BQ154" s="93"/>
      <c r="BR154" s="93"/>
      <c r="BS154" s="93"/>
      <c r="BT154" s="93"/>
      <c r="BU154" s="93"/>
      <c r="BV154" s="93"/>
      <c r="BW154" s="93"/>
      <c r="BX154" s="93"/>
      <c r="BY154" s="93"/>
      <c r="BZ154" s="93"/>
      <c r="CA154" s="93"/>
      <c r="CB154" s="93"/>
      <c r="CC154" s="93"/>
      <c r="CD154" s="93"/>
      <c r="CE154" s="93"/>
      <c r="CF154" s="93"/>
    </row>
    <row r="155" spans="1:84" s="66" customFormat="1">
      <c r="A155" s="477" t="s">
        <v>38</v>
      </c>
      <c r="B155" s="63"/>
      <c r="C155" s="478">
        <v>646579.42271973705</v>
      </c>
      <c r="D155" s="478">
        <v>637887.73129940405</v>
      </c>
      <c r="E155" s="478">
        <v>572980.24472926802</v>
      </c>
      <c r="F155" s="478">
        <v>2172642.9916005339</v>
      </c>
      <c r="G155" s="478">
        <v>367473.87181409198</v>
      </c>
      <c r="H155" s="478">
        <v>605844.91023453895</v>
      </c>
      <c r="I155" s="478">
        <v>607515.49156755302</v>
      </c>
      <c r="J155" s="478">
        <v>591808.71798435005</v>
      </c>
      <c r="L155" s="490"/>
      <c r="M155" s="490"/>
      <c r="N155" s="490"/>
      <c r="O155" s="490"/>
      <c r="P155" s="490"/>
      <c r="Q155" s="490"/>
      <c r="R155" s="490"/>
      <c r="S155" s="490"/>
      <c r="AP155" s="93"/>
      <c r="AQ155" s="93"/>
      <c r="AR155" s="93"/>
      <c r="AS155" s="93"/>
      <c r="AT155" s="93"/>
      <c r="AU155" s="93"/>
      <c r="AV155" s="93"/>
      <c r="AW155" s="93"/>
      <c r="AX155" s="93"/>
      <c r="AY155" s="93"/>
      <c r="AZ155" s="93"/>
      <c r="BA155" s="93"/>
      <c r="BB155" s="93"/>
      <c r="BC155" s="93"/>
      <c r="BD155" s="93"/>
      <c r="BE155" s="93"/>
      <c r="BF155" s="93"/>
      <c r="BG155" s="93"/>
      <c r="BH155" s="93"/>
      <c r="BI155" s="93"/>
      <c r="BJ155" s="93"/>
      <c r="BK155" s="93"/>
      <c r="BL155" s="93"/>
      <c r="BM155" s="93"/>
      <c r="BN155" s="93"/>
      <c r="BO155" s="93"/>
      <c r="BP155" s="93"/>
      <c r="BQ155" s="93"/>
      <c r="BR155" s="93"/>
      <c r="BS155" s="93"/>
      <c r="BT155" s="93"/>
      <c r="BU155" s="93"/>
      <c r="BV155" s="93"/>
      <c r="BW155" s="93"/>
      <c r="BX155" s="93"/>
      <c r="BY155" s="93"/>
      <c r="BZ155" s="93"/>
      <c r="CA155" s="93"/>
      <c r="CB155" s="93"/>
      <c r="CC155" s="93"/>
      <c r="CD155" s="93"/>
      <c r="CE155" s="93"/>
      <c r="CF155" s="93"/>
    </row>
    <row r="156" spans="1:84" s="68" customFormat="1" ht="6" customHeight="1">
      <c r="A156" s="555"/>
      <c r="B156" s="556"/>
      <c r="C156" s="564"/>
      <c r="D156" s="564"/>
      <c r="E156" s="564"/>
      <c r="F156" s="564"/>
      <c r="G156" s="564"/>
      <c r="H156" s="564"/>
      <c r="I156" s="564"/>
      <c r="J156" s="564"/>
      <c r="L156" s="490"/>
      <c r="M156" s="490"/>
      <c r="N156" s="490"/>
      <c r="O156" s="490"/>
      <c r="P156" s="490"/>
      <c r="Q156" s="490"/>
      <c r="R156" s="490"/>
      <c r="S156" s="490"/>
      <c r="AP156" s="94"/>
      <c r="AQ156" s="94"/>
      <c r="AR156" s="94"/>
      <c r="AS156" s="94"/>
      <c r="AT156" s="94"/>
      <c r="AU156" s="94"/>
      <c r="AV156" s="94"/>
      <c r="AW156" s="94"/>
      <c r="AX156" s="94"/>
      <c r="AY156" s="94"/>
      <c r="AZ156" s="94"/>
      <c r="BA156" s="94"/>
      <c r="BB156" s="94"/>
      <c r="BC156" s="94"/>
      <c r="BD156" s="94"/>
      <c r="BE156" s="94"/>
      <c r="BF156" s="94"/>
      <c r="BG156" s="94"/>
      <c r="BH156" s="94"/>
      <c r="BI156" s="94"/>
      <c r="BJ156" s="94"/>
      <c r="BK156" s="94"/>
      <c r="BL156" s="94"/>
      <c r="BM156" s="94"/>
      <c r="BN156" s="94"/>
      <c r="BO156" s="94"/>
      <c r="BP156" s="94"/>
      <c r="BQ156" s="94"/>
      <c r="BR156" s="94"/>
      <c r="BS156" s="94"/>
      <c r="BT156" s="94"/>
      <c r="BU156" s="94"/>
      <c r="BV156" s="94"/>
      <c r="BW156" s="94"/>
      <c r="BX156" s="94"/>
      <c r="BY156" s="94"/>
      <c r="BZ156" s="94"/>
      <c r="CA156" s="94"/>
      <c r="CB156" s="94"/>
      <c r="CC156" s="94"/>
      <c r="CD156" s="94"/>
      <c r="CE156" s="94"/>
      <c r="CF156" s="94"/>
    </row>
    <row r="157" spans="1:84" s="68" customFormat="1" ht="15.75" customHeight="1">
      <c r="A157" s="466" t="s">
        <v>195</v>
      </c>
      <c r="B157" s="96"/>
      <c r="C157" s="472">
        <v>0.59134567996615506</v>
      </c>
      <c r="D157" s="472">
        <v>0.5973751430297215</v>
      </c>
      <c r="E157" s="472">
        <v>0.62180911888074253</v>
      </c>
      <c r="F157" s="472">
        <v>0.63547135537196309</v>
      </c>
      <c r="G157" s="472">
        <v>0.68076261362313883</v>
      </c>
      <c r="H157" s="472">
        <v>0.62235183713695308</v>
      </c>
      <c r="I157" s="472">
        <v>0.61441364070851701</v>
      </c>
      <c r="J157" s="472">
        <v>0.62728776728338265</v>
      </c>
      <c r="L157" s="490"/>
      <c r="M157" s="490"/>
      <c r="N157" s="490"/>
      <c r="O157" s="490"/>
      <c r="P157" s="490"/>
      <c r="Q157" s="490"/>
      <c r="R157" s="490"/>
      <c r="S157" s="490"/>
      <c r="AP157" s="94"/>
      <c r="AQ157" s="94"/>
      <c r="AR157" s="94"/>
      <c r="AS157" s="94"/>
      <c r="AT157" s="94"/>
      <c r="AU157" s="94"/>
      <c r="AV157" s="94"/>
      <c r="AW157" s="94"/>
      <c r="AX157" s="94"/>
      <c r="AY157" s="94"/>
      <c r="AZ157" s="94"/>
      <c r="BA157" s="94"/>
      <c r="BB157" s="94"/>
      <c r="BC157" s="94"/>
      <c r="BD157" s="94"/>
      <c r="BE157" s="94"/>
      <c r="BF157" s="94"/>
      <c r="BG157" s="94"/>
      <c r="BH157" s="94"/>
      <c r="BI157" s="94"/>
      <c r="BJ157" s="94"/>
      <c r="BK157" s="94"/>
      <c r="BL157" s="94"/>
      <c r="BM157" s="94"/>
      <c r="BN157" s="94"/>
      <c r="BO157" s="94"/>
      <c r="BP157" s="94"/>
      <c r="BQ157" s="94"/>
      <c r="BR157" s="94"/>
      <c r="BS157" s="94"/>
      <c r="BT157" s="94"/>
      <c r="BU157" s="94"/>
      <c r="BV157" s="94"/>
      <c r="BW157" s="94"/>
      <c r="BX157" s="94"/>
      <c r="BY157" s="94"/>
      <c r="BZ157" s="94"/>
      <c r="CA157" s="94"/>
      <c r="CB157" s="94"/>
      <c r="CC157" s="94"/>
      <c r="CD157" s="94"/>
      <c r="CE157" s="94"/>
      <c r="CF157" s="94"/>
    </row>
    <row r="158" spans="1:84" s="66" customFormat="1">
      <c r="A158" s="470" t="s">
        <v>275</v>
      </c>
      <c r="B158" s="53"/>
      <c r="C158" s="97">
        <v>1311596872.3635907</v>
      </c>
      <c r="D158" s="97">
        <v>1311596872.3635907</v>
      </c>
      <c r="E158" s="97">
        <v>1282764060.4716456</v>
      </c>
      <c r="F158" s="97">
        <v>1235713291.4385529</v>
      </c>
      <c r="G158" s="97">
        <v>1235713291.4385529</v>
      </c>
      <c r="H158" s="97">
        <v>1203871153.788995</v>
      </c>
      <c r="I158" s="97">
        <v>1218417493.9460614</v>
      </c>
      <c r="J158" s="97">
        <v>1213140584.5923617</v>
      </c>
      <c r="L158" s="490"/>
      <c r="M158" s="490"/>
      <c r="N158" s="490"/>
      <c r="O158" s="490"/>
      <c r="P158" s="490"/>
      <c r="Q158" s="490"/>
      <c r="R158" s="490"/>
      <c r="S158" s="490"/>
      <c r="AP158" s="93"/>
      <c r="AQ158" s="93"/>
      <c r="AR158" s="93"/>
      <c r="AS158" s="93"/>
      <c r="AT158" s="93"/>
      <c r="AU158" s="93"/>
      <c r="AV158" s="93"/>
      <c r="AW158" s="93"/>
      <c r="AX158" s="93"/>
      <c r="AY158" s="93"/>
      <c r="AZ158" s="93"/>
      <c r="BA158" s="93"/>
      <c r="BB158" s="93"/>
      <c r="BC158" s="93"/>
      <c r="BD158" s="93"/>
      <c r="BE158" s="93"/>
      <c r="BF158" s="93"/>
      <c r="BG158" s="93"/>
      <c r="BH158" s="93"/>
      <c r="BI158" s="93"/>
      <c r="BJ158" s="93"/>
      <c r="BK158" s="93"/>
      <c r="BL158" s="93"/>
      <c r="BM158" s="93"/>
      <c r="BN158" s="93"/>
      <c r="BO158" s="93"/>
      <c r="BP158" s="93"/>
      <c r="BQ158" s="93"/>
      <c r="BR158" s="93"/>
      <c r="BS158" s="93"/>
      <c r="BT158" s="93"/>
      <c r="BU158" s="93"/>
      <c r="BV158" s="93"/>
      <c r="BW158" s="93"/>
      <c r="BX158" s="93"/>
      <c r="BY158" s="93"/>
      <c r="BZ158" s="93"/>
      <c r="CA158" s="93"/>
      <c r="CB158" s="93"/>
      <c r="CC158" s="93"/>
      <c r="CD158" s="93"/>
      <c r="CE158" s="93"/>
      <c r="CF158" s="93"/>
    </row>
    <row r="159" spans="1:84" s="66" customFormat="1">
      <c r="A159" s="463" t="s">
        <v>101</v>
      </c>
      <c r="B159" s="53"/>
      <c r="C159" s="98">
        <v>10671139.532438153</v>
      </c>
      <c r="D159" s="98">
        <v>10566663.048409464</v>
      </c>
      <c r="E159" s="98">
        <v>10404111.966537943</v>
      </c>
      <c r="F159" s="98">
        <v>10341548.184665607</v>
      </c>
      <c r="G159" s="98">
        <v>10341548.184665607</v>
      </c>
      <c r="H159" s="98">
        <v>10383666.983735614</v>
      </c>
      <c r="I159" s="98">
        <v>10441870.654918956</v>
      </c>
      <c r="J159" s="98">
        <v>10637938.239877919</v>
      </c>
      <c r="L159" s="490"/>
      <c r="M159" s="490"/>
      <c r="N159" s="490"/>
      <c r="O159" s="490"/>
      <c r="P159" s="490"/>
      <c r="Q159" s="490"/>
      <c r="R159" s="490"/>
      <c r="S159" s="490"/>
      <c r="AP159" s="93"/>
      <c r="AQ159" s="93"/>
      <c r="AR159" s="93"/>
      <c r="AS159" s="93"/>
      <c r="AT159" s="93"/>
      <c r="AU159" s="93"/>
      <c r="AV159" s="93"/>
      <c r="AW159" s="93"/>
      <c r="AX159" s="93"/>
      <c r="AY159" s="93"/>
      <c r="AZ159" s="93"/>
      <c r="BA159" s="93"/>
      <c r="BB159" s="93"/>
      <c r="BC159" s="93"/>
      <c r="BD159" s="93"/>
      <c r="BE159" s="93"/>
      <c r="BF159" s="93"/>
      <c r="BG159" s="93"/>
      <c r="BH159" s="93"/>
      <c r="BI159" s="93"/>
      <c r="BJ159" s="93"/>
      <c r="BK159" s="93"/>
      <c r="BL159" s="93"/>
      <c r="BM159" s="93"/>
      <c r="BN159" s="93"/>
      <c r="BO159" s="93"/>
      <c r="BP159" s="93"/>
      <c r="BQ159" s="93"/>
      <c r="BR159" s="93"/>
      <c r="BS159" s="93"/>
      <c r="BT159" s="93"/>
      <c r="BU159" s="93"/>
      <c r="BV159" s="93"/>
      <c r="BW159" s="93"/>
      <c r="BX159" s="93"/>
      <c r="BY159" s="93"/>
      <c r="BZ159" s="93"/>
      <c r="CA159" s="93"/>
      <c r="CB159" s="93"/>
      <c r="CC159" s="93"/>
      <c r="CD159" s="93"/>
      <c r="CE159" s="93"/>
      <c r="CF159" s="93"/>
    </row>
    <row r="160" spans="1:84" s="66" customFormat="1">
      <c r="A160" s="463" t="s">
        <v>204</v>
      </c>
      <c r="B160" s="53"/>
      <c r="C160" s="98">
        <v>46248981.011016697</v>
      </c>
      <c r="D160" s="98">
        <v>43266379.723716021</v>
      </c>
      <c r="E160" s="98">
        <v>43895736.288226143</v>
      </c>
      <c r="F160" s="98">
        <v>41107116.658074066</v>
      </c>
      <c r="G160" s="98">
        <v>41107116.658074066</v>
      </c>
      <c r="H160" s="98">
        <v>40083961.164246373</v>
      </c>
      <c r="I160" s="98">
        <v>40141510.602396891</v>
      </c>
      <c r="J160" s="98">
        <v>40624464.334327891</v>
      </c>
      <c r="L160" s="490"/>
      <c r="M160" s="490"/>
      <c r="N160" s="490"/>
      <c r="O160" s="490"/>
      <c r="P160" s="490"/>
      <c r="Q160" s="490"/>
      <c r="R160" s="490"/>
      <c r="S160" s="490"/>
      <c r="AP160" s="93"/>
      <c r="AQ160" s="93"/>
      <c r="AR160" s="93"/>
      <c r="AS160" s="93"/>
      <c r="AT160" s="93"/>
      <c r="AU160" s="93"/>
      <c r="AV160" s="93"/>
      <c r="AW160" s="93"/>
      <c r="AX160" s="93"/>
      <c r="AY160" s="93"/>
      <c r="AZ160" s="93"/>
      <c r="BA160" s="93"/>
      <c r="BB160" s="93"/>
      <c r="BC160" s="93"/>
      <c r="BD160" s="93"/>
      <c r="BE160" s="93"/>
      <c r="BF160" s="93"/>
      <c r="BG160" s="93"/>
      <c r="BH160" s="93"/>
      <c r="BI160" s="93"/>
      <c r="BJ160" s="93"/>
      <c r="BK160" s="93"/>
      <c r="BL160" s="93"/>
      <c r="BM160" s="93"/>
      <c r="BN160" s="93"/>
      <c r="BO160" s="93"/>
      <c r="BP160" s="93"/>
      <c r="BQ160" s="93"/>
      <c r="BR160" s="93"/>
      <c r="BS160" s="93"/>
      <c r="BT160" s="93"/>
      <c r="BU160" s="93"/>
      <c r="BV160" s="93"/>
      <c r="BW160" s="93"/>
      <c r="BX160" s="93"/>
      <c r="BY160" s="93"/>
      <c r="BZ160" s="93"/>
      <c r="CA160" s="93"/>
      <c r="CB160" s="93"/>
      <c r="CC160" s="93"/>
      <c r="CD160" s="93"/>
      <c r="CE160" s="93"/>
      <c r="CF160" s="93"/>
    </row>
    <row r="161" spans="1:84" s="66" customFormat="1" ht="14.4">
      <c r="A161" s="475"/>
      <c r="B161" s="103"/>
      <c r="C161" s="492"/>
      <c r="D161" s="492"/>
      <c r="E161" s="492"/>
      <c r="F161" s="492"/>
      <c r="G161" s="492"/>
      <c r="H161" s="492"/>
      <c r="I161" s="492"/>
      <c r="J161" s="492"/>
      <c r="L161" s="490"/>
      <c r="M161" s="490"/>
      <c r="N161" s="490"/>
      <c r="O161" s="490"/>
      <c r="P161" s="490"/>
      <c r="Q161" s="490"/>
      <c r="R161" s="490"/>
      <c r="S161" s="490"/>
      <c r="AP161" s="93"/>
      <c r="AQ161" s="93"/>
      <c r="AR161" s="93"/>
      <c r="AS161" s="93"/>
      <c r="AT161" s="93"/>
      <c r="AU161" s="93"/>
      <c r="AV161" s="93"/>
      <c r="AW161" s="93"/>
      <c r="AX161" s="93"/>
      <c r="AY161" s="93"/>
      <c r="AZ161" s="93"/>
      <c r="BA161" s="93"/>
      <c r="BB161" s="93"/>
      <c r="BC161" s="93"/>
      <c r="BD161" s="93"/>
      <c r="BE161" s="93"/>
      <c r="BF161" s="93"/>
      <c r="BG161" s="93"/>
      <c r="BH161" s="93"/>
      <c r="BI161" s="93"/>
      <c r="BJ161" s="93"/>
      <c r="BK161" s="93"/>
      <c r="BL161" s="93"/>
      <c r="BM161" s="93"/>
      <c r="BN161" s="93"/>
      <c r="BO161" s="93"/>
      <c r="BP161" s="93"/>
      <c r="BQ161" s="93"/>
      <c r="BR161" s="93"/>
      <c r="BS161" s="93"/>
      <c r="BT161" s="93"/>
      <c r="BU161" s="93"/>
      <c r="BV161" s="93"/>
      <c r="BW161" s="93"/>
      <c r="BX161" s="93"/>
      <c r="BY161" s="93"/>
      <c r="BZ161" s="93"/>
      <c r="CA161" s="93"/>
      <c r="CB161" s="93"/>
      <c r="CC161" s="93"/>
      <c r="CD161" s="93"/>
      <c r="CE161" s="93"/>
      <c r="CF161" s="93"/>
    </row>
    <row r="162" spans="1:84" s="72" customFormat="1" ht="20.399999999999999">
      <c r="A162" s="563" t="s">
        <v>9</v>
      </c>
      <c r="B162" s="559"/>
      <c r="C162" s="553" t="s">
        <v>425</v>
      </c>
      <c r="D162" s="553" t="s">
        <v>382</v>
      </c>
      <c r="E162" s="553" t="s">
        <v>347</v>
      </c>
      <c r="F162" s="554" t="s">
        <v>426</v>
      </c>
      <c r="G162" s="554" t="s">
        <v>427</v>
      </c>
      <c r="H162" s="554" t="s">
        <v>428</v>
      </c>
      <c r="I162" s="554" t="s">
        <v>429</v>
      </c>
      <c r="J162" s="554" t="s">
        <v>430</v>
      </c>
      <c r="L162" s="490"/>
      <c r="M162" s="490"/>
      <c r="N162" s="490"/>
      <c r="O162" s="490"/>
      <c r="P162" s="490"/>
      <c r="Q162" s="490"/>
      <c r="R162" s="490"/>
      <c r="S162" s="490"/>
      <c r="AP162" s="491"/>
      <c r="AQ162" s="491"/>
      <c r="AR162" s="491"/>
      <c r="AS162" s="491"/>
      <c r="AT162" s="491"/>
      <c r="AU162" s="491"/>
      <c r="AV162" s="491"/>
      <c r="AW162" s="491"/>
      <c r="AX162" s="491"/>
      <c r="AY162" s="491"/>
      <c r="AZ162" s="491"/>
      <c r="BA162" s="491"/>
      <c r="BB162" s="491"/>
      <c r="BC162" s="491"/>
      <c r="BD162" s="491"/>
      <c r="BE162" s="491"/>
      <c r="BF162" s="491"/>
      <c r="BG162" s="491"/>
      <c r="BH162" s="491"/>
      <c r="BI162" s="491"/>
      <c r="BJ162" s="491"/>
      <c r="BK162" s="491"/>
      <c r="BL162" s="491"/>
      <c r="BM162" s="491"/>
      <c r="BN162" s="491"/>
      <c r="BO162" s="491"/>
      <c r="BP162" s="491"/>
      <c r="BQ162" s="491"/>
      <c r="BR162" s="491"/>
      <c r="BS162" s="491"/>
      <c r="BT162" s="491"/>
      <c r="BU162" s="491"/>
      <c r="BV162" s="491"/>
      <c r="BW162" s="491"/>
      <c r="BX162" s="491"/>
      <c r="BY162" s="491"/>
      <c r="BZ162" s="491"/>
      <c r="CA162" s="491"/>
      <c r="CB162" s="491"/>
      <c r="CC162" s="491"/>
      <c r="CD162" s="491"/>
      <c r="CE162" s="491"/>
      <c r="CF162" s="491"/>
    </row>
    <row r="163" spans="1:84" s="66" customFormat="1">
      <c r="A163" s="477" t="s">
        <v>216</v>
      </c>
      <c r="B163" s="67"/>
      <c r="C163" s="476"/>
      <c r="D163" s="476"/>
      <c r="E163" s="476"/>
      <c r="F163" s="476"/>
      <c r="G163" s="476"/>
      <c r="H163" s="476"/>
      <c r="I163" s="476"/>
      <c r="J163" s="476"/>
      <c r="L163" s="490"/>
      <c r="M163" s="490"/>
      <c r="N163" s="490"/>
      <c r="O163" s="490"/>
      <c r="P163" s="490"/>
      <c r="Q163" s="490"/>
      <c r="R163" s="490"/>
      <c r="S163" s="490"/>
      <c r="AP163" s="93"/>
      <c r="AQ163" s="93"/>
      <c r="AR163" s="93"/>
      <c r="AS163" s="93"/>
      <c r="AT163" s="93"/>
      <c r="AU163" s="93"/>
      <c r="AV163" s="93"/>
      <c r="AW163" s="93"/>
      <c r="AX163" s="93"/>
      <c r="AY163" s="93"/>
      <c r="AZ163" s="93"/>
      <c r="BA163" s="93"/>
      <c r="BB163" s="93"/>
      <c r="BC163" s="93"/>
      <c r="BD163" s="93"/>
      <c r="BE163" s="93"/>
      <c r="BF163" s="93"/>
      <c r="BG163" s="93"/>
      <c r="BH163" s="93"/>
      <c r="BI163" s="93"/>
      <c r="BJ163" s="93"/>
      <c r="BK163" s="93"/>
      <c r="BL163" s="93"/>
      <c r="BM163" s="93"/>
      <c r="BN163" s="93"/>
      <c r="BO163" s="93"/>
      <c r="BP163" s="93"/>
      <c r="BQ163" s="93"/>
      <c r="BR163" s="93"/>
      <c r="BS163" s="93"/>
      <c r="BT163" s="93"/>
      <c r="BU163" s="93"/>
      <c r="BV163" s="93"/>
      <c r="BW163" s="93"/>
      <c r="BX163" s="93"/>
      <c r="BY163" s="93"/>
      <c r="BZ163" s="93"/>
      <c r="CA163" s="93"/>
      <c r="CB163" s="93"/>
      <c r="CC163" s="93"/>
      <c r="CD163" s="93"/>
      <c r="CE163" s="93"/>
      <c r="CF163" s="93"/>
    </row>
    <row r="164" spans="1:84" s="66" customFormat="1">
      <c r="A164" s="477" t="s">
        <v>32</v>
      </c>
      <c r="B164" s="63"/>
      <c r="C164" s="478">
        <v>570403.53894444602</v>
      </c>
      <c r="D164" s="478">
        <v>586063.37631094805</v>
      </c>
      <c r="E164" s="478">
        <v>545938.25328611198</v>
      </c>
      <c r="F164" s="478">
        <v>2089717.413002508</v>
      </c>
      <c r="G164" s="478">
        <v>472575.71032511001</v>
      </c>
      <c r="H164" s="478">
        <v>536205.32726000203</v>
      </c>
      <c r="I164" s="478">
        <v>556921.21113155002</v>
      </c>
      <c r="J164" s="478">
        <v>524015.164285846</v>
      </c>
      <c r="L164" s="490"/>
      <c r="M164" s="490"/>
      <c r="N164" s="490"/>
      <c r="O164" s="490"/>
      <c r="P164" s="490"/>
      <c r="Q164" s="490"/>
      <c r="R164" s="490"/>
      <c r="S164" s="490"/>
      <c r="AP164" s="93"/>
      <c r="AQ164" s="93"/>
      <c r="AR164" s="93"/>
      <c r="AS164" s="93"/>
      <c r="AT164" s="93"/>
      <c r="AU164" s="93"/>
      <c r="AV164" s="93"/>
      <c r="AW164" s="93"/>
      <c r="AX164" s="93"/>
      <c r="AY164" s="93"/>
      <c r="AZ164" s="93"/>
      <c r="BA164" s="93"/>
      <c r="BB164" s="93"/>
      <c r="BC164" s="93"/>
      <c r="BD164" s="93"/>
      <c r="BE164" s="93"/>
      <c r="BF164" s="93"/>
      <c r="BG164" s="93"/>
      <c r="BH164" s="93"/>
      <c r="BI164" s="93"/>
      <c r="BJ164" s="93"/>
      <c r="BK164" s="93"/>
      <c r="BL164" s="93"/>
      <c r="BM164" s="93"/>
      <c r="BN164" s="93"/>
      <c r="BO164" s="93"/>
      <c r="BP164" s="93"/>
      <c r="BQ164" s="93"/>
      <c r="BR164" s="93"/>
      <c r="BS164" s="93"/>
      <c r="BT164" s="93"/>
      <c r="BU164" s="93"/>
      <c r="BV164" s="93"/>
      <c r="BW164" s="93"/>
      <c r="BX164" s="93"/>
      <c r="BY164" s="93"/>
      <c r="BZ164" s="93"/>
      <c r="CA164" s="93"/>
      <c r="CB164" s="93"/>
      <c r="CC164" s="93"/>
      <c r="CD164" s="93"/>
      <c r="CE164" s="93"/>
      <c r="CF164" s="93"/>
    </row>
    <row r="165" spans="1:84" s="66" customFormat="1">
      <c r="A165" s="464" t="s">
        <v>33</v>
      </c>
      <c r="B165" s="67"/>
      <c r="C165" s="479">
        <v>-208635.90168850901</v>
      </c>
      <c r="D165" s="479">
        <v>-204005.55870896499</v>
      </c>
      <c r="E165" s="479">
        <v>-205289.07462617999</v>
      </c>
      <c r="F165" s="479">
        <v>-808484.09631648904</v>
      </c>
      <c r="G165" s="479">
        <v>-200703.896830985</v>
      </c>
      <c r="H165" s="479">
        <v>-202433.73643680199</v>
      </c>
      <c r="I165" s="479">
        <v>-203449.86703206101</v>
      </c>
      <c r="J165" s="479">
        <v>-201896.59601664101</v>
      </c>
      <c r="L165" s="490"/>
      <c r="M165" s="490"/>
      <c r="N165" s="490"/>
      <c r="O165" s="490"/>
      <c r="P165" s="490"/>
      <c r="Q165" s="490"/>
      <c r="R165" s="490"/>
      <c r="S165" s="490"/>
      <c r="AP165" s="93"/>
      <c r="AQ165" s="93"/>
      <c r="AR165" s="93"/>
      <c r="AS165" s="93"/>
      <c r="AT165" s="93"/>
      <c r="AU165" s="93"/>
      <c r="AV165" s="93"/>
      <c r="AW165" s="93"/>
      <c r="AX165" s="93"/>
      <c r="AY165" s="93"/>
      <c r="AZ165" s="93"/>
      <c r="BA165" s="93"/>
      <c r="BB165" s="93"/>
      <c r="BC165" s="93"/>
      <c r="BD165" s="93"/>
      <c r="BE165" s="93"/>
      <c r="BF165" s="93"/>
      <c r="BG165" s="93"/>
      <c r="BH165" s="93"/>
      <c r="BI165" s="93"/>
      <c r="BJ165" s="93"/>
      <c r="BK165" s="93"/>
      <c r="BL165" s="93"/>
      <c r="BM165" s="93"/>
      <c r="BN165" s="93"/>
      <c r="BO165" s="93"/>
      <c r="BP165" s="93"/>
      <c r="BQ165" s="93"/>
      <c r="BR165" s="93"/>
      <c r="BS165" s="93"/>
      <c r="BT165" s="93"/>
      <c r="BU165" s="93"/>
      <c r="BV165" s="93"/>
      <c r="BW165" s="93"/>
      <c r="BX165" s="93"/>
      <c r="BY165" s="93"/>
      <c r="BZ165" s="93"/>
      <c r="CA165" s="93"/>
      <c r="CB165" s="93"/>
      <c r="CC165" s="93"/>
      <c r="CD165" s="93"/>
      <c r="CE165" s="93"/>
      <c r="CF165" s="93"/>
    </row>
    <row r="166" spans="1:84" s="66" customFormat="1">
      <c r="A166" s="477" t="s">
        <v>34</v>
      </c>
      <c r="B166" s="63"/>
      <c r="C166" s="478">
        <v>361767.63725593698</v>
      </c>
      <c r="D166" s="478">
        <v>382057.81760198303</v>
      </c>
      <c r="E166" s="478">
        <v>340649.17865993199</v>
      </c>
      <c r="F166" s="478">
        <v>1281233.3166860191</v>
      </c>
      <c r="G166" s="478">
        <v>271871.81349412497</v>
      </c>
      <c r="H166" s="478">
        <v>333771.59082320001</v>
      </c>
      <c r="I166" s="478">
        <v>353471.34409948898</v>
      </c>
      <c r="J166" s="478">
        <v>322118.56826920499</v>
      </c>
      <c r="L166" s="490"/>
      <c r="M166" s="490"/>
      <c r="N166" s="490"/>
      <c r="O166" s="490"/>
      <c r="P166" s="490"/>
      <c r="Q166" s="490"/>
      <c r="R166" s="490"/>
      <c r="S166" s="490"/>
      <c r="AP166" s="93"/>
      <c r="AQ166" s="93"/>
      <c r="AR166" s="93"/>
      <c r="AS166" s="93"/>
      <c r="AT166" s="93"/>
      <c r="AU166" s="93"/>
      <c r="AV166" s="93"/>
      <c r="AW166" s="93"/>
      <c r="AX166" s="93"/>
      <c r="AY166" s="93"/>
      <c r="AZ166" s="93"/>
      <c r="BA166" s="93"/>
      <c r="BB166" s="93"/>
      <c r="BC166" s="93"/>
      <c r="BD166" s="93"/>
      <c r="BE166" s="93"/>
      <c r="BF166" s="93"/>
      <c r="BG166" s="93"/>
      <c r="BH166" s="93"/>
      <c r="BI166" s="93"/>
      <c r="BJ166" s="93"/>
      <c r="BK166" s="93"/>
      <c r="BL166" s="93"/>
      <c r="BM166" s="93"/>
      <c r="BN166" s="93"/>
      <c r="BO166" s="93"/>
      <c r="BP166" s="93"/>
      <c r="BQ166" s="93"/>
      <c r="BR166" s="93"/>
      <c r="BS166" s="93"/>
      <c r="BT166" s="93"/>
      <c r="BU166" s="93"/>
      <c r="BV166" s="93"/>
      <c r="BW166" s="93"/>
      <c r="BX166" s="93"/>
      <c r="BY166" s="93"/>
      <c r="BZ166" s="93"/>
      <c r="CA166" s="93"/>
      <c r="CB166" s="93"/>
      <c r="CC166" s="93"/>
      <c r="CD166" s="93"/>
      <c r="CE166" s="93"/>
      <c r="CF166" s="93"/>
    </row>
    <row r="167" spans="1:84" s="66" customFormat="1">
      <c r="A167" s="463" t="s">
        <v>349</v>
      </c>
      <c r="B167" s="53"/>
      <c r="C167" s="479">
        <v>0</v>
      </c>
      <c r="D167" s="479">
        <v>0</v>
      </c>
      <c r="E167" s="479">
        <v>0</v>
      </c>
      <c r="F167" s="479">
        <v>0</v>
      </c>
      <c r="G167" s="479">
        <v>0</v>
      </c>
      <c r="H167" s="479">
        <v>0</v>
      </c>
      <c r="I167" s="479">
        <v>0</v>
      </c>
      <c r="J167" s="479">
        <v>0</v>
      </c>
      <c r="L167" s="490"/>
      <c r="M167" s="490"/>
      <c r="N167" s="490"/>
      <c r="O167" s="490"/>
      <c r="P167" s="490"/>
      <c r="Q167" s="490"/>
      <c r="R167" s="490"/>
      <c r="S167" s="490"/>
      <c r="AP167" s="93"/>
      <c r="AQ167" s="93"/>
      <c r="AR167" s="93"/>
      <c r="AS167" s="93"/>
      <c r="AT167" s="93"/>
      <c r="AU167" s="93"/>
      <c r="AV167" s="93"/>
      <c r="AW167" s="93"/>
      <c r="AX167" s="93"/>
      <c r="AY167" s="93"/>
      <c r="AZ167" s="93"/>
      <c r="BA167" s="93"/>
      <c r="BB167" s="93"/>
      <c r="BC167" s="93"/>
      <c r="BD167" s="93"/>
      <c r="BE167" s="93"/>
      <c r="BF167" s="93"/>
      <c r="BG167" s="93"/>
      <c r="BH167" s="93"/>
      <c r="BI167" s="93"/>
      <c r="BJ167" s="93"/>
      <c r="BK167" s="93"/>
      <c r="BL167" s="93"/>
      <c r="BM167" s="93"/>
      <c r="BN167" s="93"/>
      <c r="BO167" s="93"/>
      <c r="BP167" s="93"/>
      <c r="BQ167" s="93"/>
      <c r="BR167" s="93"/>
      <c r="BS167" s="93"/>
      <c r="BT167" s="93"/>
      <c r="BU167" s="93"/>
      <c r="BV167" s="93"/>
      <c r="BW167" s="93"/>
      <c r="BX167" s="93"/>
      <c r="BY167" s="93"/>
      <c r="BZ167" s="93"/>
      <c r="CA167" s="93"/>
      <c r="CB167" s="93"/>
      <c r="CC167" s="93"/>
      <c r="CD167" s="93"/>
      <c r="CE167" s="93"/>
      <c r="CF167" s="93"/>
    </row>
    <row r="168" spans="1:84" s="66" customFormat="1">
      <c r="A168" s="477" t="s">
        <v>36</v>
      </c>
      <c r="B168" s="63"/>
      <c r="C168" s="478">
        <v>361767.63725593698</v>
      </c>
      <c r="D168" s="478">
        <v>382057.81760198303</v>
      </c>
      <c r="E168" s="478">
        <v>340649.17865993199</v>
      </c>
      <c r="F168" s="478">
        <v>1281233.3166860191</v>
      </c>
      <c r="G168" s="478">
        <v>271871.81349412497</v>
      </c>
      <c r="H168" s="478">
        <v>333771.59082320001</v>
      </c>
      <c r="I168" s="478">
        <v>353471.34409948898</v>
      </c>
      <c r="J168" s="478">
        <v>322118.56826920499</v>
      </c>
      <c r="L168" s="490"/>
      <c r="M168" s="490"/>
      <c r="N168" s="490"/>
      <c r="O168" s="490"/>
      <c r="P168" s="490"/>
      <c r="Q168" s="490"/>
      <c r="R168" s="490"/>
      <c r="S168" s="490"/>
      <c r="AP168" s="93"/>
      <c r="AQ168" s="93"/>
      <c r="AR168" s="93"/>
      <c r="AS168" s="93"/>
      <c r="AT168" s="93"/>
      <c r="AU168" s="93"/>
      <c r="AV168" s="93"/>
      <c r="AW168" s="93"/>
      <c r="AX168" s="93"/>
      <c r="AY168" s="93"/>
      <c r="AZ168" s="93"/>
      <c r="BA168" s="93"/>
      <c r="BB168" s="93"/>
      <c r="BC168" s="93"/>
      <c r="BD168" s="93"/>
      <c r="BE168" s="93"/>
      <c r="BF168" s="93"/>
      <c r="BG168" s="93"/>
      <c r="BH168" s="93"/>
      <c r="BI168" s="93"/>
      <c r="BJ168" s="93"/>
      <c r="BK168" s="93"/>
      <c r="BL168" s="93"/>
      <c r="BM168" s="93"/>
      <c r="BN168" s="93"/>
      <c r="BO168" s="93"/>
      <c r="BP168" s="93"/>
      <c r="BQ168" s="93"/>
      <c r="BR168" s="93"/>
      <c r="BS168" s="93"/>
      <c r="BT168" s="93"/>
      <c r="BU168" s="93"/>
      <c r="BV168" s="93"/>
      <c r="BW168" s="93"/>
      <c r="BX168" s="93"/>
      <c r="BY168" s="93"/>
      <c r="BZ168" s="93"/>
      <c r="CA168" s="93"/>
      <c r="CB168" s="93"/>
      <c r="CC168" s="93"/>
      <c r="CD168" s="93"/>
      <c r="CE168" s="93"/>
      <c r="CF168" s="93"/>
    </row>
    <row r="169" spans="1:84" s="66" customFormat="1">
      <c r="A169" s="463" t="s">
        <v>81</v>
      </c>
      <c r="B169" s="53"/>
      <c r="C169" s="479">
        <v>49698.158369737001</v>
      </c>
      <c r="D169" s="479">
        <v>46375.314583084</v>
      </c>
      <c r="E169" s="479">
        <v>42694.946201535997</v>
      </c>
      <c r="F169" s="479">
        <v>192582.57095743</v>
      </c>
      <c r="G169" s="479">
        <v>9196.3537704120008</v>
      </c>
      <c r="H169" s="479">
        <v>77735.490567308007</v>
      </c>
      <c r="I169" s="479">
        <v>46750.466116349002</v>
      </c>
      <c r="J169" s="479">
        <v>58900.260503361002</v>
      </c>
      <c r="L169" s="490"/>
      <c r="M169" s="490"/>
      <c r="N169" s="490"/>
      <c r="O169" s="490"/>
      <c r="P169" s="490"/>
      <c r="Q169" s="490"/>
      <c r="R169" s="490"/>
      <c r="S169" s="490"/>
      <c r="AP169" s="93"/>
      <c r="AQ169" s="93"/>
      <c r="AR169" s="93"/>
      <c r="AS169" s="93"/>
      <c r="AT169" s="93"/>
      <c r="AU169" s="93"/>
      <c r="AV169" s="93"/>
      <c r="AW169" s="93"/>
      <c r="AX169" s="93"/>
      <c r="AY169" s="93"/>
      <c r="AZ169" s="93"/>
      <c r="BA169" s="93"/>
      <c r="BB169" s="93"/>
      <c r="BC169" s="93"/>
      <c r="BD169" s="93"/>
      <c r="BE169" s="93"/>
      <c r="BF169" s="93"/>
      <c r="BG169" s="93"/>
      <c r="BH169" s="93"/>
      <c r="BI169" s="93"/>
      <c r="BJ169" s="93"/>
      <c r="BK169" s="93"/>
      <c r="BL169" s="93"/>
      <c r="BM169" s="93"/>
      <c r="BN169" s="93"/>
      <c r="BO169" s="93"/>
      <c r="BP169" s="93"/>
      <c r="BQ169" s="93"/>
      <c r="BR169" s="93"/>
      <c r="BS169" s="93"/>
      <c r="BT169" s="93"/>
      <c r="BU169" s="93"/>
      <c r="BV169" s="93"/>
      <c r="BW169" s="93"/>
      <c r="BX169" s="93"/>
      <c r="BY169" s="93"/>
      <c r="BZ169" s="93"/>
      <c r="CA169" s="93"/>
      <c r="CB169" s="93"/>
      <c r="CC169" s="93"/>
      <c r="CD169" s="93"/>
      <c r="CE169" s="93"/>
      <c r="CF169" s="93"/>
    </row>
    <row r="170" spans="1:84" s="66" customFormat="1">
      <c r="A170" s="464" t="s">
        <v>37</v>
      </c>
      <c r="B170" s="67"/>
      <c r="C170" s="479">
        <v>-4254.7211317069996</v>
      </c>
      <c r="D170" s="479">
        <v>-758.98058294800001</v>
      </c>
      <c r="E170" s="479">
        <v>1198.698304734</v>
      </c>
      <c r="F170" s="479">
        <v>-79630.636873074007</v>
      </c>
      <c r="G170" s="479">
        <v>-78985.948425854993</v>
      </c>
      <c r="H170" s="479">
        <v>-284.82643169400001</v>
      </c>
      <c r="I170" s="479">
        <v>-54.717340561999997</v>
      </c>
      <c r="J170" s="479">
        <v>-305.144674963</v>
      </c>
      <c r="L170" s="490"/>
      <c r="M170" s="490"/>
      <c r="N170" s="490"/>
      <c r="O170" s="490"/>
      <c r="P170" s="490"/>
      <c r="Q170" s="490"/>
      <c r="R170" s="490"/>
      <c r="S170" s="490"/>
      <c r="AP170" s="93"/>
      <c r="AQ170" s="93"/>
      <c r="AR170" s="93"/>
      <c r="AS170" s="93"/>
      <c r="AT170" s="93"/>
      <c r="AU170" s="93"/>
      <c r="AV170" s="93"/>
      <c r="AW170" s="93"/>
      <c r="AX170" s="93"/>
      <c r="AY170" s="93"/>
      <c r="AZ170" s="93"/>
      <c r="BA170" s="93"/>
      <c r="BB170" s="93"/>
      <c r="BC170" s="93"/>
      <c r="BD170" s="93"/>
      <c r="BE170" s="93"/>
      <c r="BF170" s="93"/>
      <c r="BG170" s="93"/>
      <c r="BH170" s="93"/>
      <c r="BI170" s="93"/>
      <c r="BJ170" s="93"/>
      <c r="BK170" s="93"/>
      <c r="BL170" s="93"/>
      <c r="BM170" s="93"/>
      <c r="BN170" s="93"/>
      <c r="BO170" s="93"/>
      <c r="BP170" s="93"/>
      <c r="BQ170" s="93"/>
      <c r="BR170" s="93"/>
      <c r="BS170" s="93"/>
      <c r="BT170" s="93"/>
      <c r="BU170" s="93"/>
      <c r="BV170" s="93"/>
      <c r="BW170" s="93"/>
      <c r="BX170" s="93"/>
      <c r="BY170" s="93"/>
      <c r="BZ170" s="93"/>
      <c r="CA170" s="93"/>
      <c r="CB170" s="93"/>
      <c r="CC170" s="93"/>
      <c r="CD170" s="93"/>
      <c r="CE170" s="93"/>
      <c r="CF170" s="93"/>
    </row>
    <row r="171" spans="1:84" s="66" customFormat="1">
      <c r="A171" s="477" t="s">
        <v>38</v>
      </c>
      <c r="B171" s="63"/>
      <c r="C171" s="478">
        <v>407211.074493967</v>
      </c>
      <c r="D171" s="478">
        <v>427674.15160211897</v>
      </c>
      <c r="E171" s="478">
        <v>384542.823166202</v>
      </c>
      <c r="F171" s="478">
        <v>1394185.2507703749</v>
      </c>
      <c r="G171" s="478">
        <v>202082.21883868199</v>
      </c>
      <c r="H171" s="478">
        <v>411222.25495881401</v>
      </c>
      <c r="I171" s="478">
        <v>400167.09287527599</v>
      </c>
      <c r="J171" s="478">
        <v>380713.68409760302</v>
      </c>
      <c r="L171" s="490"/>
      <c r="M171" s="490"/>
      <c r="N171" s="490"/>
      <c r="O171" s="490"/>
      <c r="P171" s="490"/>
      <c r="Q171" s="490"/>
      <c r="R171" s="490"/>
      <c r="S171" s="490"/>
      <c r="AP171" s="93"/>
      <c r="AQ171" s="93"/>
      <c r="AR171" s="93"/>
      <c r="AS171" s="93"/>
      <c r="AT171" s="93"/>
      <c r="AU171" s="93"/>
      <c r="AV171" s="93"/>
      <c r="AW171" s="93"/>
      <c r="AX171" s="93"/>
      <c r="AY171" s="93"/>
      <c r="AZ171" s="93"/>
      <c r="BA171" s="93"/>
      <c r="BB171" s="93"/>
      <c r="BC171" s="93"/>
      <c r="BD171" s="93"/>
      <c r="BE171" s="93"/>
      <c r="BF171" s="93"/>
      <c r="BG171" s="93"/>
      <c r="BH171" s="93"/>
      <c r="BI171" s="93"/>
      <c r="BJ171" s="93"/>
      <c r="BK171" s="93"/>
      <c r="BL171" s="93"/>
      <c r="BM171" s="93"/>
      <c r="BN171" s="93"/>
      <c r="BO171" s="93"/>
      <c r="BP171" s="93"/>
      <c r="BQ171" s="93"/>
      <c r="BR171" s="93"/>
      <c r="BS171" s="93"/>
      <c r="BT171" s="93"/>
      <c r="BU171" s="93"/>
      <c r="BV171" s="93"/>
      <c r="BW171" s="93"/>
      <c r="BX171" s="93"/>
      <c r="BY171" s="93"/>
      <c r="BZ171" s="93"/>
      <c r="CA171" s="93"/>
      <c r="CB171" s="93"/>
      <c r="CC171" s="93"/>
      <c r="CD171" s="93"/>
      <c r="CE171" s="93"/>
      <c r="CF171" s="93"/>
    </row>
    <row r="172" spans="1:84" s="68" customFormat="1" ht="6" customHeight="1">
      <c r="A172" s="555"/>
      <c r="B172" s="556"/>
      <c r="C172" s="564"/>
      <c r="D172" s="564"/>
      <c r="E172" s="564"/>
      <c r="F172" s="564"/>
      <c r="G172" s="564"/>
      <c r="H172" s="564"/>
      <c r="I172" s="564"/>
      <c r="J172" s="564"/>
      <c r="L172" s="490"/>
      <c r="M172" s="490"/>
      <c r="N172" s="490"/>
      <c r="O172" s="490"/>
      <c r="P172" s="490"/>
      <c r="Q172" s="490"/>
      <c r="R172" s="490"/>
      <c r="S172" s="490"/>
      <c r="AP172" s="94"/>
      <c r="AQ172" s="94"/>
      <c r="AR172" s="94"/>
      <c r="AS172" s="94"/>
      <c r="AT172" s="94"/>
      <c r="AU172" s="94"/>
      <c r="AV172" s="94"/>
      <c r="AW172" s="94"/>
      <c r="AX172" s="94"/>
      <c r="AY172" s="94"/>
      <c r="AZ172" s="94"/>
      <c r="BA172" s="94"/>
      <c r="BB172" s="94"/>
      <c r="BC172" s="94"/>
      <c r="BD172" s="94"/>
      <c r="BE172" s="94"/>
      <c r="BF172" s="94"/>
      <c r="BG172" s="94"/>
      <c r="BH172" s="94"/>
      <c r="BI172" s="94"/>
      <c r="BJ172" s="94"/>
      <c r="BK172" s="94"/>
      <c r="BL172" s="94"/>
      <c r="BM172" s="94"/>
      <c r="BN172" s="94"/>
      <c r="BO172" s="94"/>
      <c r="BP172" s="94"/>
      <c r="BQ172" s="94"/>
      <c r="BR172" s="94"/>
      <c r="BS172" s="94"/>
      <c r="BT172" s="94"/>
      <c r="BU172" s="94"/>
      <c r="BV172" s="94"/>
      <c r="BW172" s="94"/>
      <c r="BX172" s="94"/>
      <c r="BY172" s="94"/>
      <c r="BZ172" s="94"/>
      <c r="CA172" s="94"/>
      <c r="CB172" s="94"/>
      <c r="CC172" s="94"/>
      <c r="CD172" s="94"/>
      <c r="CE172" s="94"/>
      <c r="CF172" s="94"/>
    </row>
    <row r="173" spans="1:84" s="68" customFormat="1" ht="15.75" customHeight="1">
      <c r="A173" s="466" t="s">
        <v>195</v>
      </c>
      <c r="B173" s="96"/>
      <c r="C173" s="472">
        <v>0.36576894679615396</v>
      </c>
      <c r="D173" s="472">
        <v>0.34809470605910309</v>
      </c>
      <c r="E173" s="472">
        <v>0.37602984108643023</v>
      </c>
      <c r="F173" s="472">
        <v>0.38688680645813173</v>
      </c>
      <c r="G173" s="472">
        <v>0.42470210052249641</v>
      </c>
      <c r="H173" s="472">
        <v>0.37753025966980625</v>
      </c>
      <c r="I173" s="472">
        <v>0.36531175858555015</v>
      </c>
      <c r="J173" s="472">
        <v>0.38528769733562152</v>
      </c>
      <c r="L173" s="490"/>
      <c r="M173" s="490"/>
      <c r="N173" s="490"/>
      <c r="O173" s="490"/>
      <c r="P173" s="490"/>
      <c r="Q173" s="490"/>
      <c r="R173" s="490"/>
      <c r="S173" s="490"/>
      <c r="AP173" s="94"/>
      <c r="AQ173" s="94"/>
      <c r="AR173" s="94"/>
      <c r="AS173" s="94"/>
      <c r="AT173" s="94"/>
      <c r="AU173" s="94"/>
      <c r="AV173" s="94"/>
      <c r="AW173" s="94"/>
      <c r="AX173" s="94"/>
      <c r="AY173" s="94"/>
      <c r="AZ173" s="94"/>
      <c r="BA173" s="94"/>
      <c r="BB173" s="94"/>
      <c r="BC173" s="94"/>
      <c r="BD173" s="94"/>
      <c r="BE173" s="94"/>
      <c r="BF173" s="94"/>
      <c r="BG173" s="94"/>
      <c r="BH173" s="94"/>
      <c r="BI173" s="94"/>
      <c r="BJ173" s="94"/>
      <c r="BK173" s="94"/>
      <c r="BL173" s="94"/>
      <c r="BM173" s="94"/>
      <c r="BN173" s="94"/>
      <c r="BO173" s="94"/>
      <c r="BP173" s="94"/>
      <c r="BQ173" s="94"/>
      <c r="BR173" s="94"/>
      <c r="BS173" s="94"/>
      <c r="BT173" s="94"/>
      <c r="BU173" s="94"/>
      <c r="BV173" s="94"/>
      <c r="BW173" s="94"/>
      <c r="BX173" s="94"/>
      <c r="BY173" s="94"/>
      <c r="BZ173" s="94"/>
      <c r="CA173" s="94"/>
      <c r="CB173" s="94"/>
      <c r="CC173" s="94"/>
      <c r="CD173" s="94"/>
      <c r="CE173" s="94"/>
      <c r="CF173" s="94"/>
    </row>
    <row r="174" spans="1:84" s="66" customFormat="1">
      <c r="A174" s="463" t="s">
        <v>205</v>
      </c>
      <c r="B174" s="53"/>
      <c r="C174" s="97">
        <v>264963680.20291656</v>
      </c>
      <c r="D174" s="97">
        <v>264963680.20291656</v>
      </c>
      <c r="E174" s="97">
        <v>262491540.33594698</v>
      </c>
      <c r="F174" s="97">
        <v>255069156.55880356</v>
      </c>
      <c r="G174" s="97">
        <v>255069156.55880356</v>
      </c>
      <c r="H174" s="97">
        <v>244570931.21421841</v>
      </c>
      <c r="I174" s="97">
        <v>250227441.35720292</v>
      </c>
      <c r="J174" s="97">
        <v>251444480.12391722</v>
      </c>
      <c r="L174" s="490"/>
      <c r="M174" s="490"/>
      <c r="N174" s="490"/>
      <c r="O174" s="490"/>
      <c r="P174" s="490"/>
      <c r="Q174" s="490"/>
      <c r="R174" s="490"/>
      <c r="S174" s="490"/>
      <c r="AP174" s="93"/>
      <c r="AQ174" s="93"/>
      <c r="AR174" s="93"/>
      <c r="AS174" s="93"/>
      <c r="AT174" s="93"/>
      <c r="AU174" s="93"/>
      <c r="AV174" s="93"/>
      <c r="AW174" s="93"/>
      <c r="AX174" s="93"/>
      <c r="AY174" s="93"/>
      <c r="AZ174" s="93"/>
      <c r="BA174" s="93"/>
      <c r="BB174" s="93"/>
      <c r="BC174" s="93"/>
      <c r="BD174" s="93"/>
      <c r="BE174" s="93"/>
      <c r="BF174" s="93"/>
      <c r="BG174" s="93"/>
      <c r="BH174" s="93"/>
      <c r="BI174" s="93"/>
      <c r="BJ174" s="93"/>
      <c r="BK174" s="93"/>
      <c r="BL174" s="93"/>
      <c r="BM174" s="93"/>
      <c r="BN174" s="93"/>
      <c r="BO174" s="93"/>
      <c r="BP174" s="93"/>
      <c r="BQ174" s="93"/>
      <c r="BR174" s="93"/>
      <c r="BS174" s="93"/>
      <c r="BT174" s="93"/>
      <c r="BU174" s="93"/>
      <c r="BV174" s="93"/>
      <c r="BW174" s="93"/>
      <c r="BX174" s="93"/>
      <c r="BY174" s="93"/>
      <c r="BZ174" s="93"/>
      <c r="CA174" s="93"/>
      <c r="CB174" s="93"/>
      <c r="CC174" s="93"/>
      <c r="CD174" s="93"/>
      <c r="CE174" s="93"/>
      <c r="CF174" s="93"/>
    </row>
    <row r="175" spans="1:84" s="66" customFormat="1">
      <c r="A175" s="463" t="s">
        <v>101</v>
      </c>
      <c r="B175" s="53"/>
      <c r="C175" s="98">
        <v>7081993.0383516997</v>
      </c>
      <c r="D175" s="98">
        <v>7030627.8762004655</v>
      </c>
      <c r="E175" s="98">
        <v>6946005.865464407</v>
      </c>
      <c r="F175" s="98">
        <v>6960503.239663288</v>
      </c>
      <c r="G175" s="98">
        <v>6960503.239663288</v>
      </c>
      <c r="H175" s="98">
        <v>6996837.8777798256</v>
      </c>
      <c r="I175" s="98">
        <v>7066469.5356386397</v>
      </c>
      <c r="J175" s="98">
        <v>7310331.5100265183</v>
      </c>
      <c r="L175" s="490"/>
      <c r="M175" s="490"/>
      <c r="N175" s="490"/>
      <c r="O175" s="490"/>
      <c r="P175" s="490"/>
      <c r="Q175" s="490"/>
      <c r="R175" s="490"/>
      <c r="S175" s="490"/>
      <c r="AP175" s="93"/>
      <c r="AQ175" s="93"/>
      <c r="AR175" s="93"/>
      <c r="AS175" s="93"/>
      <c r="AT175" s="93"/>
      <c r="AU175" s="93"/>
      <c r="AV175" s="93"/>
      <c r="AW175" s="93"/>
      <c r="AX175" s="93"/>
      <c r="AY175" s="93"/>
      <c r="AZ175" s="93"/>
      <c r="BA175" s="93"/>
      <c r="BB175" s="93"/>
      <c r="BC175" s="93"/>
      <c r="BD175" s="93"/>
      <c r="BE175" s="93"/>
      <c r="BF175" s="93"/>
      <c r="BG175" s="93"/>
      <c r="BH175" s="93"/>
      <c r="BI175" s="93"/>
      <c r="BJ175" s="93"/>
      <c r="BK175" s="93"/>
      <c r="BL175" s="93"/>
      <c r="BM175" s="93"/>
      <c r="BN175" s="93"/>
      <c r="BO175" s="93"/>
      <c r="BP175" s="93"/>
      <c r="BQ175" s="93"/>
      <c r="BR175" s="93"/>
      <c r="BS175" s="93"/>
      <c r="BT175" s="93"/>
      <c r="BU175" s="93"/>
      <c r="BV175" s="93"/>
      <c r="BW175" s="93"/>
      <c r="BX175" s="93"/>
      <c r="BY175" s="93"/>
      <c r="BZ175" s="93"/>
      <c r="CA175" s="93"/>
      <c r="CB175" s="93"/>
      <c r="CC175" s="93"/>
      <c r="CD175" s="93"/>
      <c r="CE175" s="93"/>
      <c r="CF175" s="93"/>
    </row>
    <row r="176" spans="1:84" s="66" customFormat="1">
      <c r="A176" s="463" t="s">
        <v>204</v>
      </c>
      <c r="B176" s="53"/>
      <c r="C176" s="98">
        <v>19919641.338750001</v>
      </c>
      <c r="D176" s="98">
        <v>16327358.47875</v>
      </c>
      <c r="E176" s="98">
        <v>17547336.857500002</v>
      </c>
      <c r="F176" s="98">
        <v>15811446.8475</v>
      </c>
      <c r="G176" s="98">
        <v>15811446.8475</v>
      </c>
      <c r="H176" s="98">
        <v>14602960.960000001</v>
      </c>
      <c r="I176" s="98">
        <v>14499620.93</v>
      </c>
      <c r="J176" s="98">
        <v>14585563.11375</v>
      </c>
      <c r="L176" s="490"/>
      <c r="M176" s="490"/>
      <c r="N176" s="490"/>
      <c r="O176" s="490"/>
      <c r="P176" s="490"/>
      <c r="Q176" s="490"/>
      <c r="R176" s="490"/>
      <c r="S176" s="490"/>
      <c r="AP176" s="93"/>
      <c r="AQ176" s="93"/>
      <c r="AR176" s="93"/>
      <c r="AS176" s="93"/>
      <c r="AT176" s="93"/>
      <c r="AU176" s="93"/>
      <c r="AV176" s="93"/>
      <c r="AW176" s="93"/>
      <c r="AX176" s="93"/>
      <c r="AY176" s="93"/>
      <c r="AZ176" s="93"/>
      <c r="BA176" s="93"/>
      <c r="BB176" s="93"/>
      <c r="BC176" s="93"/>
      <c r="BD176" s="93"/>
      <c r="BE176" s="93"/>
      <c r="BF176" s="93"/>
      <c r="BG176" s="93"/>
      <c r="BH176" s="93"/>
      <c r="BI176" s="93"/>
      <c r="BJ176" s="93"/>
      <c r="BK176" s="93"/>
      <c r="BL176" s="93"/>
      <c r="BM176" s="93"/>
      <c r="BN176" s="93"/>
      <c r="BO176" s="93"/>
      <c r="BP176" s="93"/>
      <c r="BQ176" s="93"/>
      <c r="BR176" s="93"/>
      <c r="BS176" s="93"/>
      <c r="BT176" s="93"/>
      <c r="BU176" s="93"/>
      <c r="BV176" s="93"/>
      <c r="BW176" s="93"/>
      <c r="BX176" s="93"/>
      <c r="BY176" s="93"/>
      <c r="BZ176" s="93"/>
      <c r="CA176" s="93"/>
      <c r="CB176" s="93"/>
      <c r="CC176" s="93"/>
      <c r="CD176" s="93"/>
      <c r="CE176" s="93"/>
      <c r="CF176" s="93"/>
    </row>
    <row r="177" spans="1:84" s="93" customFormat="1">
      <c r="A177" s="463"/>
      <c r="B177" s="53"/>
      <c r="C177" s="493"/>
      <c r="D177" s="493"/>
      <c r="E177" s="493"/>
      <c r="F177" s="493"/>
      <c r="G177" s="493"/>
      <c r="H177" s="493"/>
      <c r="I177" s="493"/>
      <c r="J177" s="493"/>
      <c r="L177" s="459"/>
      <c r="M177" s="459"/>
      <c r="N177" s="459"/>
      <c r="O177" s="459"/>
      <c r="P177" s="459"/>
      <c r="Q177" s="459"/>
      <c r="R177" s="459"/>
      <c r="S177" s="459"/>
    </row>
    <row r="178" spans="1:84" s="112" customFormat="1" ht="20.399999999999999">
      <c r="A178" s="563" t="s">
        <v>9</v>
      </c>
      <c r="B178" s="559"/>
      <c r="C178" s="553" t="s">
        <v>425</v>
      </c>
      <c r="D178" s="553" t="s">
        <v>382</v>
      </c>
      <c r="E178" s="553" t="s">
        <v>347</v>
      </c>
      <c r="F178" s="554" t="s">
        <v>426</v>
      </c>
      <c r="G178" s="554" t="s">
        <v>427</v>
      </c>
      <c r="H178" s="554" t="s">
        <v>428</v>
      </c>
      <c r="I178" s="554" t="s">
        <v>429</v>
      </c>
      <c r="J178" s="554" t="s">
        <v>430</v>
      </c>
      <c r="K178" s="491"/>
      <c r="L178" s="459"/>
      <c r="M178" s="459"/>
      <c r="N178" s="459"/>
      <c r="O178" s="459"/>
      <c r="P178" s="459"/>
      <c r="Q178" s="459"/>
      <c r="R178" s="459"/>
      <c r="S178" s="459"/>
      <c r="T178" s="491"/>
      <c r="U178" s="491"/>
      <c r="V178" s="491"/>
      <c r="AP178" s="491"/>
      <c r="AQ178" s="491"/>
      <c r="AR178" s="491"/>
      <c r="AS178" s="491"/>
      <c r="AT178" s="491"/>
      <c r="AU178" s="491"/>
      <c r="AV178" s="491"/>
      <c r="AW178" s="491"/>
      <c r="AX178" s="491"/>
      <c r="AY178" s="491"/>
      <c r="AZ178" s="491"/>
      <c r="BA178" s="491"/>
      <c r="BB178" s="491"/>
      <c r="BC178" s="491"/>
      <c r="BD178" s="491"/>
      <c r="BE178" s="491"/>
      <c r="BF178" s="491"/>
      <c r="BG178" s="491"/>
      <c r="BH178" s="491"/>
      <c r="BI178" s="491"/>
      <c r="BJ178" s="491"/>
      <c r="BK178" s="491"/>
      <c r="BL178" s="491"/>
      <c r="BM178" s="491"/>
      <c r="BN178" s="491"/>
      <c r="BO178" s="491"/>
      <c r="BP178" s="491"/>
      <c r="BQ178" s="491"/>
      <c r="BR178" s="491"/>
      <c r="BS178" s="491"/>
      <c r="BT178" s="491"/>
      <c r="BU178" s="491"/>
      <c r="BV178" s="491"/>
      <c r="BW178" s="491"/>
      <c r="BX178" s="491"/>
      <c r="BY178" s="491"/>
      <c r="BZ178" s="491"/>
      <c r="CA178" s="491"/>
      <c r="CB178" s="491"/>
      <c r="CC178" s="491"/>
      <c r="CD178" s="491"/>
      <c r="CE178" s="491"/>
      <c r="CF178" s="491"/>
    </row>
    <row r="179" spans="1:84" s="66" customFormat="1">
      <c r="A179" s="477" t="s">
        <v>236</v>
      </c>
      <c r="B179" s="67"/>
      <c r="C179" s="476"/>
      <c r="D179" s="476"/>
      <c r="E179" s="476"/>
      <c r="F179" s="476"/>
      <c r="G179" s="476"/>
      <c r="H179" s="476"/>
      <c r="I179" s="476"/>
      <c r="J179" s="476"/>
      <c r="K179" s="93"/>
      <c r="L179" s="459"/>
      <c r="M179" s="459"/>
      <c r="N179" s="459"/>
      <c r="O179" s="459"/>
      <c r="P179" s="459"/>
      <c r="Q179" s="459"/>
      <c r="R179" s="459"/>
      <c r="S179" s="459"/>
      <c r="T179" s="93"/>
      <c r="U179" s="93"/>
      <c r="V179" s="93"/>
      <c r="AP179" s="93"/>
      <c r="AQ179" s="93"/>
      <c r="AR179" s="93"/>
      <c r="AS179" s="93"/>
      <c r="AT179" s="93"/>
      <c r="AU179" s="93"/>
      <c r="AV179" s="93"/>
      <c r="AW179" s="93"/>
      <c r="AX179" s="93"/>
      <c r="AY179" s="93"/>
      <c r="AZ179" s="93"/>
      <c r="BA179" s="93"/>
      <c r="BB179" s="93"/>
      <c r="BC179" s="93"/>
      <c r="BD179" s="93"/>
      <c r="BE179" s="93"/>
      <c r="BF179" s="93"/>
      <c r="BG179" s="93"/>
      <c r="BH179" s="93"/>
      <c r="BI179" s="93"/>
      <c r="BJ179" s="93"/>
      <c r="BK179" s="93"/>
      <c r="BL179" s="93"/>
      <c r="BM179" s="93"/>
      <c r="BN179" s="93"/>
      <c r="BO179" s="93"/>
      <c r="BP179" s="93"/>
      <c r="BQ179" s="93"/>
      <c r="BR179" s="93"/>
      <c r="BS179" s="93"/>
      <c r="BT179" s="93"/>
      <c r="BU179" s="93"/>
      <c r="BV179" s="93"/>
      <c r="BW179" s="93"/>
      <c r="BX179" s="93"/>
      <c r="BY179" s="93"/>
      <c r="BZ179" s="93"/>
      <c r="CA179" s="93"/>
      <c r="CB179" s="93"/>
      <c r="CC179" s="93"/>
      <c r="CD179" s="93"/>
      <c r="CE179" s="93"/>
      <c r="CF179" s="93"/>
    </row>
    <row r="180" spans="1:84" s="66" customFormat="1">
      <c r="A180" s="477" t="s">
        <v>32</v>
      </c>
      <c r="B180" s="63"/>
      <c r="C180" s="478">
        <v>411302.98412866599</v>
      </c>
      <c r="D180" s="478">
        <v>419488.40749172698</v>
      </c>
      <c r="E180" s="478">
        <v>430616.48171854101</v>
      </c>
      <c r="F180" s="478">
        <v>1603073.2443574041</v>
      </c>
      <c r="G180" s="478">
        <v>384778.80079372501</v>
      </c>
      <c r="H180" s="478">
        <v>413558.06260455499</v>
      </c>
      <c r="I180" s="478">
        <v>395272.30478325801</v>
      </c>
      <c r="J180" s="478">
        <v>409464.07617586601</v>
      </c>
      <c r="K180" s="93"/>
      <c r="L180" s="459"/>
      <c r="M180" s="459"/>
      <c r="N180" s="459"/>
      <c r="O180" s="459"/>
      <c r="P180" s="459"/>
      <c r="Q180" s="459"/>
      <c r="R180" s="459"/>
      <c r="S180" s="459"/>
      <c r="T180" s="93"/>
      <c r="U180" s="93"/>
      <c r="V180" s="93"/>
      <c r="AP180" s="93"/>
      <c r="AQ180" s="93"/>
      <c r="AR180" s="93"/>
      <c r="AS180" s="93"/>
      <c r="AT180" s="93"/>
      <c r="AU180" s="93"/>
      <c r="AV180" s="93"/>
      <c r="AW180" s="93"/>
      <c r="AX180" s="93"/>
      <c r="AY180" s="93"/>
      <c r="AZ180" s="93"/>
      <c r="BA180" s="93"/>
      <c r="BB180" s="93"/>
      <c r="BC180" s="93"/>
      <c r="BD180" s="93"/>
      <c r="BE180" s="93"/>
      <c r="BF180" s="93"/>
      <c r="BG180" s="93"/>
      <c r="BH180" s="93"/>
      <c r="BI180" s="93"/>
      <c r="BJ180" s="93"/>
      <c r="BK180" s="93"/>
      <c r="BL180" s="93"/>
      <c r="BM180" s="93"/>
      <c r="BN180" s="93"/>
      <c r="BO180" s="93"/>
      <c r="BP180" s="93"/>
      <c r="BQ180" s="93"/>
      <c r="BR180" s="93"/>
      <c r="BS180" s="93"/>
      <c r="BT180" s="93"/>
      <c r="BU180" s="93"/>
      <c r="BV180" s="93"/>
      <c r="BW180" s="93"/>
      <c r="BX180" s="93"/>
      <c r="BY180" s="93"/>
      <c r="BZ180" s="93"/>
      <c r="CA180" s="93"/>
      <c r="CB180" s="93"/>
      <c r="CC180" s="93"/>
      <c r="CD180" s="93"/>
      <c r="CE180" s="93"/>
      <c r="CF180" s="93"/>
    </row>
    <row r="181" spans="1:84" s="66" customFormat="1">
      <c r="A181" s="464" t="s">
        <v>33</v>
      </c>
      <c r="B181" s="67"/>
      <c r="C181" s="479">
        <v>-285441.33334375301</v>
      </c>
      <c r="D181" s="479">
        <v>-295420.95429775602</v>
      </c>
      <c r="E181" s="479">
        <v>-304483.49038219999</v>
      </c>
      <c r="F181" s="479">
        <v>-1183289.9673913389</v>
      </c>
      <c r="G181" s="479">
        <v>-300609.91520659899</v>
      </c>
      <c r="H181" s="479">
        <v>-292128.79984773899</v>
      </c>
      <c r="I181" s="479">
        <v>-284826.24799919</v>
      </c>
      <c r="J181" s="479">
        <v>-305725.00433781103</v>
      </c>
      <c r="K181" s="93"/>
      <c r="L181" s="459"/>
      <c r="M181" s="459"/>
      <c r="N181" s="459"/>
      <c r="O181" s="459"/>
      <c r="P181" s="459"/>
      <c r="Q181" s="459"/>
      <c r="R181" s="459"/>
      <c r="S181" s="459"/>
      <c r="T181" s="93"/>
      <c r="U181" s="93"/>
      <c r="V181" s="93"/>
      <c r="AP181" s="93"/>
      <c r="AQ181" s="93"/>
      <c r="AR181" s="93"/>
      <c r="AS181" s="93"/>
      <c r="AT181" s="93"/>
      <c r="AU181" s="93"/>
      <c r="AV181" s="93"/>
      <c r="AW181" s="93"/>
      <c r="AX181" s="93"/>
      <c r="AY181" s="93"/>
      <c r="AZ181" s="93"/>
      <c r="BA181" s="93"/>
      <c r="BB181" s="93"/>
      <c r="BC181" s="93"/>
      <c r="BD181" s="93"/>
      <c r="BE181" s="93"/>
      <c r="BF181" s="93"/>
      <c r="BG181" s="93"/>
      <c r="BH181" s="93"/>
      <c r="BI181" s="93"/>
      <c r="BJ181" s="93"/>
      <c r="BK181" s="93"/>
      <c r="BL181" s="93"/>
      <c r="BM181" s="93"/>
      <c r="BN181" s="93"/>
      <c r="BO181" s="93"/>
      <c r="BP181" s="93"/>
      <c r="BQ181" s="93"/>
      <c r="BR181" s="93"/>
      <c r="BS181" s="93"/>
      <c r="BT181" s="93"/>
      <c r="BU181" s="93"/>
      <c r="BV181" s="93"/>
      <c r="BW181" s="93"/>
      <c r="BX181" s="93"/>
      <c r="BY181" s="93"/>
      <c r="BZ181" s="93"/>
      <c r="CA181" s="93"/>
      <c r="CB181" s="93"/>
      <c r="CC181" s="93"/>
      <c r="CD181" s="93"/>
      <c r="CE181" s="93"/>
      <c r="CF181" s="93"/>
    </row>
    <row r="182" spans="1:84" s="66" customFormat="1">
      <c r="A182" s="477" t="s">
        <v>34</v>
      </c>
      <c r="B182" s="63"/>
      <c r="C182" s="478">
        <v>125861.650784913</v>
      </c>
      <c r="D182" s="478">
        <v>124067.453193971</v>
      </c>
      <c r="E182" s="478">
        <v>126132.991336341</v>
      </c>
      <c r="F182" s="478">
        <v>419783.27696606499</v>
      </c>
      <c r="G182" s="478">
        <v>84168.885587126002</v>
      </c>
      <c r="H182" s="478">
        <v>121429.262756816</v>
      </c>
      <c r="I182" s="478">
        <v>110446.056784068</v>
      </c>
      <c r="J182" s="478">
        <v>103739.071838055</v>
      </c>
      <c r="K182" s="93"/>
      <c r="L182" s="459"/>
      <c r="M182" s="459"/>
      <c r="N182" s="459"/>
      <c r="O182" s="459"/>
      <c r="P182" s="459"/>
      <c r="Q182" s="459"/>
      <c r="R182" s="459"/>
      <c r="S182" s="459"/>
      <c r="T182" s="93"/>
      <c r="U182" s="93"/>
      <c r="V182" s="93"/>
      <c r="AP182" s="93"/>
      <c r="AQ182" s="93"/>
      <c r="AR182" s="93"/>
      <c r="AS182" s="93"/>
      <c r="AT182" s="93"/>
      <c r="AU182" s="93"/>
      <c r="AV182" s="93"/>
      <c r="AW182" s="93"/>
      <c r="AX182" s="93"/>
      <c r="AY182" s="93"/>
      <c r="AZ182" s="93"/>
      <c r="BA182" s="93"/>
      <c r="BB182" s="93"/>
      <c r="BC182" s="93"/>
      <c r="BD182" s="93"/>
      <c r="BE182" s="93"/>
      <c r="BF182" s="93"/>
      <c r="BG182" s="93"/>
      <c r="BH182" s="93"/>
      <c r="BI182" s="93"/>
      <c r="BJ182" s="93"/>
      <c r="BK182" s="93"/>
      <c r="BL182" s="93"/>
      <c r="BM182" s="93"/>
      <c r="BN182" s="93"/>
      <c r="BO182" s="93"/>
      <c r="BP182" s="93"/>
      <c r="BQ182" s="93"/>
      <c r="BR182" s="93"/>
      <c r="BS182" s="93"/>
      <c r="BT182" s="93"/>
      <c r="BU182" s="93"/>
      <c r="BV182" s="93"/>
      <c r="BW182" s="93"/>
      <c r="BX182" s="93"/>
      <c r="BY182" s="93"/>
      <c r="BZ182" s="93"/>
      <c r="CA182" s="93"/>
      <c r="CB182" s="93"/>
      <c r="CC182" s="93"/>
      <c r="CD182" s="93"/>
      <c r="CE182" s="93"/>
      <c r="CF182" s="93"/>
    </row>
    <row r="183" spans="1:84" s="66" customFormat="1">
      <c r="A183" s="463" t="s">
        <v>349</v>
      </c>
      <c r="B183" s="53"/>
      <c r="C183" s="479">
        <v>2021.2234555790001</v>
      </c>
      <c r="D183" s="479">
        <v>4139.8022239530001</v>
      </c>
      <c r="E183" s="479">
        <v>-4030.158527388</v>
      </c>
      <c r="F183" s="479">
        <v>-3354.5225254249999</v>
      </c>
      <c r="G183" s="479">
        <v>723.45961024099995</v>
      </c>
      <c r="H183" s="479">
        <v>-2240.7691020389998</v>
      </c>
      <c r="I183" s="479">
        <v>-1108.0563058570001</v>
      </c>
      <c r="J183" s="479">
        <v>-729.15672776999997</v>
      </c>
      <c r="K183" s="93"/>
      <c r="L183" s="459"/>
      <c r="M183" s="459"/>
      <c r="N183" s="459"/>
      <c r="O183" s="459"/>
      <c r="P183" s="459"/>
      <c r="Q183" s="459"/>
      <c r="R183" s="459"/>
      <c r="S183" s="459"/>
      <c r="T183" s="93"/>
      <c r="U183" s="93"/>
      <c r="V183" s="93"/>
      <c r="AP183" s="93"/>
      <c r="AQ183" s="93"/>
      <c r="AR183" s="93"/>
      <c r="AS183" s="93"/>
      <c r="AT183" s="93"/>
      <c r="AU183" s="93"/>
      <c r="AV183" s="93"/>
      <c r="AW183" s="93"/>
      <c r="AX183" s="93"/>
      <c r="AY183" s="93"/>
      <c r="AZ183" s="93"/>
      <c r="BA183" s="93"/>
      <c r="BB183" s="93"/>
      <c r="BC183" s="93"/>
      <c r="BD183" s="93"/>
      <c r="BE183" s="93"/>
      <c r="BF183" s="93"/>
      <c r="BG183" s="93"/>
      <c r="BH183" s="93"/>
      <c r="BI183" s="93"/>
      <c r="BJ183" s="93"/>
      <c r="BK183" s="93"/>
      <c r="BL183" s="93"/>
      <c r="BM183" s="93"/>
      <c r="BN183" s="93"/>
      <c r="BO183" s="93"/>
      <c r="BP183" s="93"/>
      <c r="BQ183" s="93"/>
      <c r="BR183" s="93"/>
      <c r="BS183" s="93"/>
      <c r="BT183" s="93"/>
      <c r="BU183" s="93"/>
      <c r="BV183" s="93"/>
      <c r="BW183" s="93"/>
      <c r="BX183" s="93"/>
      <c r="BY183" s="93"/>
      <c r="BZ183" s="93"/>
      <c r="CA183" s="93"/>
      <c r="CB183" s="93"/>
      <c r="CC183" s="93"/>
      <c r="CD183" s="93"/>
      <c r="CE183" s="93"/>
      <c r="CF183" s="93"/>
    </row>
    <row r="184" spans="1:84" s="66" customFormat="1">
      <c r="A184" s="477" t="s">
        <v>36</v>
      </c>
      <c r="B184" s="63"/>
      <c r="C184" s="478">
        <v>127882.874240492</v>
      </c>
      <c r="D184" s="478">
        <v>128207.255417924</v>
      </c>
      <c r="E184" s="478">
        <v>122102.832808953</v>
      </c>
      <c r="F184" s="478">
        <v>416428.75444063998</v>
      </c>
      <c r="G184" s="478">
        <v>84892.345197367002</v>
      </c>
      <c r="H184" s="478">
        <v>119188.493654777</v>
      </c>
      <c r="I184" s="478">
        <v>109338.000478211</v>
      </c>
      <c r="J184" s="478">
        <v>103009.915110285</v>
      </c>
      <c r="K184" s="93"/>
      <c r="L184" s="459"/>
      <c r="M184" s="459"/>
      <c r="N184" s="459"/>
      <c r="O184" s="459"/>
      <c r="P184" s="459"/>
      <c r="Q184" s="459"/>
      <c r="R184" s="459"/>
      <c r="S184" s="459"/>
      <c r="T184" s="93"/>
      <c r="U184" s="93"/>
      <c r="V184" s="93"/>
      <c r="AP184" s="93"/>
      <c r="AQ184" s="93"/>
      <c r="AR184" s="93"/>
      <c r="AS184" s="93"/>
      <c r="AT184" s="93"/>
      <c r="AU184" s="93"/>
      <c r="AV184" s="93"/>
      <c r="AW184" s="93"/>
      <c r="AX184" s="93"/>
      <c r="AY184" s="93"/>
      <c r="AZ184" s="93"/>
      <c r="BA184" s="93"/>
      <c r="BB184" s="93"/>
      <c r="BC184" s="93"/>
      <c r="BD184" s="93"/>
      <c r="BE184" s="93"/>
      <c r="BF184" s="93"/>
      <c r="BG184" s="93"/>
      <c r="BH184" s="93"/>
      <c r="BI184" s="93"/>
      <c r="BJ184" s="93"/>
      <c r="BK184" s="93"/>
      <c r="BL184" s="93"/>
      <c r="BM184" s="93"/>
      <c r="BN184" s="93"/>
      <c r="BO184" s="93"/>
      <c r="BP184" s="93"/>
      <c r="BQ184" s="93"/>
      <c r="BR184" s="93"/>
      <c r="BS184" s="93"/>
      <c r="BT184" s="93"/>
      <c r="BU184" s="93"/>
      <c r="BV184" s="93"/>
      <c r="BW184" s="93"/>
      <c r="BX184" s="93"/>
      <c r="BY184" s="93"/>
      <c r="BZ184" s="93"/>
      <c r="CA184" s="93"/>
      <c r="CB184" s="93"/>
      <c r="CC184" s="93"/>
      <c r="CD184" s="93"/>
      <c r="CE184" s="93"/>
      <c r="CF184" s="93"/>
    </row>
    <row r="185" spans="1:84" s="66" customFormat="1">
      <c r="A185" s="463" t="s">
        <v>81</v>
      </c>
      <c r="B185" s="53"/>
      <c r="C185" s="479">
        <v>-2.1537000000000001E-5</v>
      </c>
      <c r="D185" s="479">
        <v>-1.7212000000000001E-5</v>
      </c>
      <c r="E185" s="479">
        <v>-1.3957E-5</v>
      </c>
      <c r="F185" s="479">
        <v>-2.1916000000000002E-5</v>
      </c>
      <c r="G185" s="479">
        <v>-1.1362000000000001E-5</v>
      </c>
      <c r="H185" s="479">
        <v>-7.3429999999999998E-6</v>
      </c>
      <c r="I185" s="479">
        <v>-3.2480000000000001E-6</v>
      </c>
      <c r="J185" s="479">
        <v>3.7E-8</v>
      </c>
      <c r="L185" s="490"/>
      <c r="M185" s="490"/>
      <c r="N185" s="490"/>
      <c r="O185" s="490"/>
      <c r="P185" s="490"/>
      <c r="Q185" s="490"/>
      <c r="R185" s="490"/>
      <c r="S185" s="490"/>
      <c r="AP185" s="93"/>
      <c r="AQ185" s="93"/>
      <c r="AR185" s="93"/>
      <c r="AS185" s="93"/>
      <c r="AT185" s="93"/>
      <c r="AU185" s="93"/>
      <c r="AV185" s="93"/>
      <c r="AW185" s="93"/>
      <c r="AX185" s="93"/>
      <c r="AY185" s="93"/>
      <c r="AZ185" s="93"/>
      <c r="BA185" s="93"/>
      <c r="BB185" s="93"/>
      <c r="BC185" s="93"/>
      <c r="BD185" s="93"/>
      <c r="BE185" s="93"/>
      <c r="BF185" s="93"/>
      <c r="BG185" s="93"/>
      <c r="BH185" s="93"/>
      <c r="BI185" s="93"/>
      <c r="BJ185" s="93"/>
      <c r="BK185" s="93"/>
      <c r="BL185" s="93"/>
      <c r="BM185" s="93"/>
      <c r="BN185" s="93"/>
      <c r="BO185" s="93"/>
      <c r="BP185" s="93"/>
      <c r="BQ185" s="93"/>
      <c r="BR185" s="93"/>
      <c r="BS185" s="93"/>
      <c r="BT185" s="93"/>
      <c r="BU185" s="93"/>
      <c r="BV185" s="93"/>
      <c r="BW185" s="93"/>
      <c r="BX185" s="93"/>
      <c r="BY185" s="93"/>
      <c r="BZ185" s="93"/>
      <c r="CA185" s="93"/>
      <c r="CB185" s="93"/>
      <c r="CC185" s="93"/>
      <c r="CD185" s="93"/>
      <c r="CE185" s="93"/>
      <c r="CF185" s="93"/>
    </row>
    <row r="186" spans="1:84" s="66" customFormat="1">
      <c r="A186" s="464" t="s">
        <v>37</v>
      </c>
      <c r="B186" s="67"/>
      <c r="C186" s="479">
        <v>49.177457771</v>
      </c>
      <c r="D186" s="479">
        <v>82.983046583000004</v>
      </c>
      <c r="E186" s="479">
        <v>-353.171891813</v>
      </c>
      <c r="F186" s="479">
        <v>3681.4462566910001</v>
      </c>
      <c r="G186" s="479">
        <v>59.458766607999998</v>
      </c>
      <c r="H186" s="479">
        <v>3532.346223257</v>
      </c>
      <c r="I186" s="479">
        <v>119.791750527</v>
      </c>
      <c r="J186" s="479">
        <v>-30.150483700999999</v>
      </c>
      <c r="L186" s="490"/>
      <c r="M186" s="490"/>
      <c r="N186" s="490"/>
      <c r="O186" s="490"/>
      <c r="P186" s="490"/>
      <c r="Q186" s="490"/>
      <c r="R186" s="490"/>
      <c r="S186" s="490"/>
      <c r="AP186" s="93"/>
      <c r="AQ186" s="93"/>
      <c r="AR186" s="93"/>
      <c r="AS186" s="93"/>
      <c r="AT186" s="93"/>
      <c r="AU186" s="93"/>
      <c r="AV186" s="93"/>
      <c r="AW186" s="93"/>
      <c r="AX186" s="93"/>
      <c r="AY186" s="93"/>
      <c r="AZ186" s="93"/>
      <c r="BA186" s="93"/>
      <c r="BB186" s="93"/>
      <c r="BC186" s="93"/>
      <c r="BD186" s="93"/>
      <c r="BE186" s="93"/>
      <c r="BF186" s="93"/>
      <c r="BG186" s="93"/>
      <c r="BH186" s="93"/>
      <c r="BI186" s="93"/>
      <c r="BJ186" s="93"/>
      <c r="BK186" s="93"/>
      <c r="BL186" s="93"/>
      <c r="BM186" s="93"/>
      <c r="BN186" s="93"/>
      <c r="BO186" s="93"/>
      <c r="BP186" s="93"/>
      <c r="BQ186" s="93"/>
      <c r="BR186" s="93"/>
      <c r="BS186" s="93"/>
      <c r="BT186" s="93"/>
      <c r="BU186" s="93"/>
      <c r="BV186" s="93"/>
      <c r="BW186" s="93"/>
      <c r="BX186" s="93"/>
      <c r="BY186" s="93"/>
      <c r="BZ186" s="93"/>
      <c r="CA186" s="93"/>
      <c r="CB186" s="93"/>
      <c r="CC186" s="93"/>
      <c r="CD186" s="93"/>
      <c r="CE186" s="93"/>
      <c r="CF186" s="93"/>
    </row>
    <row r="187" spans="1:84" s="66" customFormat="1">
      <c r="A187" s="477" t="s">
        <v>38</v>
      </c>
      <c r="B187" s="63"/>
      <c r="C187" s="478">
        <v>127932.051676726</v>
      </c>
      <c r="D187" s="478">
        <v>128290.23844729501</v>
      </c>
      <c r="E187" s="478">
        <v>121749.660903183</v>
      </c>
      <c r="F187" s="478">
        <v>420110.20067541499</v>
      </c>
      <c r="G187" s="478">
        <v>84951.803952613001</v>
      </c>
      <c r="H187" s="478">
        <v>122720.83987069099</v>
      </c>
      <c r="I187" s="478">
        <v>109457.79222549</v>
      </c>
      <c r="J187" s="478">
        <v>102979.76462662101</v>
      </c>
      <c r="L187" s="490"/>
      <c r="M187" s="490"/>
      <c r="N187" s="490"/>
      <c r="O187" s="490"/>
      <c r="P187" s="490"/>
      <c r="Q187" s="490"/>
      <c r="R187" s="490"/>
      <c r="S187" s="490"/>
      <c r="AP187" s="93"/>
      <c r="AQ187" s="93"/>
      <c r="AR187" s="93"/>
      <c r="AS187" s="93"/>
      <c r="AT187" s="93"/>
      <c r="AU187" s="93"/>
      <c r="AV187" s="93"/>
      <c r="AW187" s="93"/>
      <c r="AX187" s="93"/>
      <c r="AY187" s="93"/>
      <c r="AZ187" s="93"/>
      <c r="BA187" s="93"/>
      <c r="BB187" s="93"/>
      <c r="BC187" s="93"/>
      <c r="BD187" s="93"/>
      <c r="BE187" s="93"/>
      <c r="BF187" s="93"/>
      <c r="BG187" s="93"/>
      <c r="BH187" s="93"/>
      <c r="BI187" s="93"/>
      <c r="BJ187" s="93"/>
      <c r="BK187" s="93"/>
      <c r="BL187" s="93"/>
      <c r="BM187" s="93"/>
      <c r="BN187" s="93"/>
      <c r="BO187" s="93"/>
      <c r="BP187" s="93"/>
      <c r="BQ187" s="93"/>
      <c r="BR187" s="93"/>
      <c r="BS187" s="93"/>
      <c r="BT187" s="93"/>
      <c r="BU187" s="93"/>
      <c r="BV187" s="93"/>
      <c r="BW187" s="93"/>
      <c r="BX187" s="93"/>
      <c r="BY187" s="93"/>
      <c r="BZ187" s="93"/>
      <c r="CA187" s="93"/>
      <c r="CB187" s="93"/>
      <c r="CC187" s="93"/>
      <c r="CD187" s="93"/>
      <c r="CE187" s="93"/>
      <c r="CF187" s="93"/>
    </row>
    <row r="188" spans="1:84" s="68" customFormat="1" ht="6" customHeight="1">
      <c r="A188" s="555"/>
      <c r="B188" s="556"/>
      <c r="C188" s="564"/>
      <c r="D188" s="564"/>
      <c r="E188" s="564"/>
      <c r="F188" s="564"/>
      <c r="G188" s="564"/>
      <c r="H188" s="564"/>
      <c r="I188" s="564"/>
      <c r="J188" s="564"/>
      <c r="L188" s="490"/>
      <c r="M188" s="490"/>
      <c r="N188" s="490"/>
      <c r="O188" s="490"/>
      <c r="P188" s="490"/>
      <c r="Q188" s="490"/>
      <c r="R188" s="490"/>
      <c r="S188" s="490"/>
      <c r="AP188" s="94"/>
      <c r="AQ188" s="94"/>
      <c r="AR188" s="94"/>
      <c r="AS188" s="94"/>
      <c r="AT188" s="94"/>
      <c r="AU188" s="94"/>
      <c r="AV188" s="94"/>
      <c r="AW188" s="94"/>
      <c r="AX188" s="94"/>
      <c r="AY188" s="94"/>
      <c r="AZ188" s="94"/>
      <c r="BA188" s="94"/>
      <c r="BB188" s="94"/>
      <c r="BC188" s="94"/>
      <c r="BD188" s="94"/>
      <c r="BE188" s="94"/>
      <c r="BF188" s="94"/>
      <c r="BG188" s="94"/>
      <c r="BH188" s="94"/>
      <c r="BI188" s="94"/>
      <c r="BJ188" s="94"/>
      <c r="BK188" s="94"/>
      <c r="BL188" s="94"/>
      <c r="BM188" s="94"/>
      <c r="BN188" s="94"/>
      <c r="BO188" s="94"/>
      <c r="BP188" s="94"/>
      <c r="BQ188" s="94"/>
      <c r="BR188" s="94"/>
      <c r="BS188" s="94"/>
      <c r="BT188" s="94"/>
      <c r="BU188" s="94"/>
      <c r="BV188" s="94"/>
      <c r="BW188" s="94"/>
      <c r="BX188" s="94"/>
      <c r="BY188" s="94"/>
      <c r="BZ188" s="94"/>
      <c r="CA188" s="94"/>
      <c r="CB188" s="94"/>
      <c r="CC188" s="94"/>
      <c r="CD188" s="94"/>
      <c r="CE188" s="94"/>
      <c r="CF188" s="94"/>
    </row>
    <row r="189" spans="1:84" s="68" customFormat="1" ht="15.75" customHeight="1">
      <c r="A189" s="466" t="s">
        <v>195</v>
      </c>
      <c r="B189" s="96"/>
      <c r="C189" s="472">
        <v>0.69399285771887254</v>
      </c>
      <c r="D189" s="472">
        <v>0.70424104461952797</v>
      </c>
      <c r="E189" s="472">
        <v>0.70708740447425811</v>
      </c>
      <c r="F189" s="472">
        <v>0.73813842976692168</v>
      </c>
      <c r="G189" s="472">
        <v>0.78125383879386878</v>
      </c>
      <c r="H189" s="472">
        <v>0.70637916719102423</v>
      </c>
      <c r="I189" s="472">
        <v>0.72058235437307061</v>
      </c>
      <c r="J189" s="472">
        <v>0.74664670755268225</v>
      </c>
      <c r="L189" s="490"/>
      <c r="M189" s="490"/>
      <c r="N189" s="490"/>
      <c r="O189" s="490"/>
      <c r="P189" s="490"/>
      <c r="Q189" s="490"/>
      <c r="R189" s="490"/>
      <c r="S189" s="490"/>
      <c r="AP189" s="94"/>
      <c r="AQ189" s="94"/>
      <c r="AR189" s="94"/>
      <c r="AS189" s="94"/>
      <c r="AT189" s="94"/>
      <c r="AU189" s="94"/>
      <c r="AV189" s="94"/>
      <c r="AW189" s="94"/>
      <c r="AX189" s="94"/>
      <c r="AY189" s="94"/>
      <c r="AZ189" s="94"/>
      <c r="BA189" s="94"/>
      <c r="BB189" s="94"/>
      <c r="BC189" s="94"/>
      <c r="BD189" s="94"/>
      <c r="BE189" s="94"/>
      <c r="BF189" s="94"/>
      <c r="BG189" s="94"/>
      <c r="BH189" s="94"/>
      <c r="BI189" s="94"/>
      <c r="BJ189" s="94"/>
      <c r="BK189" s="94"/>
      <c r="BL189" s="94"/>
      <c r="BM189" s="94"/>
      <c r="BN189" s="94"/>
      <c r="BO189" s="94"/>
      <c r="BP189" s="94"/>
      <c r="BQ189" s="94"/>
      <c r="BR189" s="94"/>
      <c r="BS189" s="94"/>
      <c r="BT189" s="94"/>
      <c r="BU189" s="94"/>
      <c r="BV189" s="94"/>
      <c r="BW189" s="94"/>
      <c r="BX189" s="94"/>
      <c r="BY189" s="94"/>
      <c r="BZ189" s="94"/>
      <c r="CA189" s="94"/>
      <c r="CB189" s="94"/>
      <c r="CC189" s="94"/>
      <c r="CD189" s="94"/>
      <c r="CE189" s="94"/>
      <c r="CF189" s="94"/>
    </row>
    <row r="190" spans="1:84" s="66" customFormat="1">
      <c r="A190" s="470" t="s">
        <v>275</v>
      </c>
      <c r="B190" s="53"/>
      <c r="C190" s="97">
        <v>446064669.24496305</v>
      </c>
      <c r="D190" s="97">
        <v>446064669.24496305</v>
      </c>
      <c r="E190" s="97">
        <v>432068342.35425448</v>
      </c>
      <c r="F190" s="97">
        <v>414680348.0215317</v>
      </c>
      <c r="G190" s="97">
        <v>414680348.0215317</v>
      </c>
      <c r="H190" s="97">
        <v>408264203.8663969</v>
      </c>
      <c r="I190" s="97">
        <v>410454244.75551146</v>
      </c>
      <c r="J190" s="97">
        <v>406280958.13414443</v>
      </c>
      <c r="L190" s="490"/>
      <c r="M190" s="490"/>
      <c r="N190" s="490"/>
      <c r="O190" s="490"/>
      <c r="P190" s="490"/>
      <c r="Q190" s="490"/>
      <c r="R190" s="490"/>
      <c r="S190" s="490"/>
      <c r="AP190" s="93"/>
      <c r="AQ190" s="93"/>
      <c r="AR190" s="93"/>
      <c r="AS190" s="93"/>
      <c r="AT190" s="93"/>
      <c r="AU190" s="93"/>
      <c r="AV190" s="93"/>
      <c r="AW190" s="93"/>
      <c r="AX190" s="93"/>
      <c r="AY190" s="93"/>
      <c r="AZ190" s="93"/>
      <c r="BA190" s="93"/>
      <c r="BB190" s="93"/>
      <c r="BC190" s="93"/>
      <c r="BD190" s="93"/>
      <c r="BE190" s="93"/>
      <c r="BF190" s="93"/>
      <c r="BG190" s="93"/>
      <c r="BH190" s="93"/>
      <c r="BI190" s="93"/>
      <c r="BJ190" s="93"/>
      <c r="BK190" s="93"/>
      <c r="BL190" s="93"/>
      <c r="BM190" s="93"/>
      <c r="BN190" s="93"/>
      <c r="BO190" s="93"/>
      <c r="BP190" s="93"/>
      <c r="BQ190" s="93"/>
      <c r="BR190" s="93"/>
      <c r="BS190" s="93"/>
      <c r="BT190" s="93"/>
      <c r="BU190" s="93"/>
      <c r="BV190" s="93"/>
      <c r="BW190" s="93"/>
      <c r="BX190" s="93"/>
      <c r="BY190" s="93"/>
      <c r="BZ190" s="93"/>
      <c r="CA190" s="93"/>
      <c r="CB190" s="93"/>
      <c r="CC190" s="93"/>
      <c r="CD190" s="93"/>
      <c r="CE190" s="93"/>
      <c r="CF190" s="93"/>
    </row>
    <row r="191" spans="1:84" s="66" customFormat="1">
      <c r="A191" s="463" t="s">
        <v>101</v>
      </c>
      <c r="B191" s="53"/>
      <c r="C191" s="98">
        <v>1294421.8379064216</v>
      </c>
      <c r="D191" s="98">
        <v>1291858.8077059439</v>
      </c>
      <c r="E191" s="98">
        <v>1273097.652087667</v>
      </c>
      <c r="F191" s="98">
        <v>1311954.6031130282</v>
      </c>
      <c r="G191" s="98">
        <v>1311954.6031130282</v>
      </c>
      <c r="H191" s="98">
        <v>1315296.1554437268</v>
      </c>
      <c r="I191" s="98">
        <v>1334373.1546683135</v>
      </c>
      <c r="J191" s="98">
        <v>1336797.068206426</v>
      </c>
      <c r="L191" s="490"/>
      <c r="M191" s="490"/>
      <c r="N191" s="490"/>
      <c r="O191" s="490"/>
      <c r="P191" s="490"/>
      <c r="Q191" s="490"/>
      <c r="R191" s="490"/>
      <c r="S191" s="490"/>
      <c r="AP191" s="93"/>
      <c r="AQ191" s="93"/>
      <c r="AR191" s="93"/>
      <c r="AS191" s="93"/>
      <c r="AT191" s="93"/>
      <c r="AU191" s="93"/>
      <c r="AV191" s="93"/>
      <c r="AW191" s="93"/>
      <c r="AX191" s="93"/>
      <c r="AY191" s="93"/>
      <c r="AZ191" s="93"/>
      <c r="BA191" s="93"/>
      <c r="BB191" s="93"/>
      <c r="BC191" s="93"/>
      <c r="BD191" s="93"/>
      <c r="BE191" s="93"/>
      <c r="BF191" s="93"/>
      <c r="BG191" s="93"/>
      <c r="BH191" s="93"/>
      <c r="BI191" s="93"/>
      <c r="BJ191" s="93"/>
      <c r="BK191" s="93"/>
      <c r="BL191" s="93"/>
      <c r="BM191" s="93"/>
      <c r="BN191" s="93"/>
      <c r="BO191" s="93"/>
      <c r="BP191" s="93"/>
      <c r="BQ191" s="93"/>
      <c r="BR191" s="93"/>
      <c r="BS191" s="93"/>
      <c r="BT191" s="93"/>
      <c r="BU191" s="93"/>
      <c r="BV191" s="93"/>
      <c r="BW191" s="93"/>
      <c r="BX191" s="93"/>
      <c r="BY191" s="93"/>
      <c r="BZ191" s="93"/>
      <c r="CA191" s="93"/>
      <c r="CB191" s="93"/>
      <c r="CC191" s="93"/>
      <c r="CD191" s="93"/>
      <c r="CE191" s="93"/>
      <c r="CF191" s="93"/>
    </row>
    <row r="192" spans="1:84" s="66" customFormat="1">
      <c r="A192" s="463" t="s">
        <v>204</v>
      </c>
      <c r="B192" s="53"/>
      <c r="C192" s="98">
        <v>10021826.794266516</v>
      </c>
      <c r="D192" s="98">
        <v>11367067.099715896</v>
      </c>
      <c r="E192" s="98">
        <v>11469342.201476011</v>
      </c>
      <c r="F192" s="98">
        <v>11246569.488324253</v>
      </c>
      <c r="G192" s="98">
        <v>11246569.488324253</v>
      </c>
      <c r="H192" s="98">
        <v>11698364.342746528</v>
      </c>
      <c r="I192" s="98">
        <v>11318018.710647011</v>
      </c>
      <c r="J192" s="98">
        <v>11800521.841577953</v>
      </c>
      <c r="L192" s="490"/>
      <c r="M192" s="490"/>
      <c r="N192" s="490"/>
      <c r="O192" s="490"/>
      <c r="P192" s="490"/>
      <c r="Q192" s="490"/>
      <c r="R192" s="490"/>
      <c r="S192" s="490"/>
      <c r="AP192" s="93"/>
      <c r="AQ192" s="93"/>
      <c r="AR192" s="93"/>
      <c r="AS192" s="93"/>
      <c r="AT192" s="93"/>
      <c r="AU192" s="93"/>
      <c r="AV192" s="93"/>
      <c r="AW192" s="93"/>
      <c r="AX192" s="93"/>
      <c r="AY192" s="93"/>
      <c r="AZ192" s="93"/>
      <c r="BA192" s="93"/>
      <c r="BB192" s="93"/>
      <c r="BC192" s="93"/>
      <c r="BD192" s="93"/>
      <c r="BE192" s="93"/>
      <c r="BF192" s="93"/>
      <c r="BG192" s="93"/>
      <c r="BH192" s="93"/>
      <c r="BI192" s="93"/>
      <c r="BJ192" s="93"/>
      <c r="BK192" s="93"/>
      <c r="BL192" s="93"/>
      <c r="BM192" s="93"/>
      <c r="BN192" s="93"/>
      <c r="BO192" s="93"/>
      <c r="BP192" s="93"/>
      <c r="BQ192" s="93"/>
      <c r="BR192" s="93"/>
      <c r="BS192" s="93"/>
      <c r="BT192" s="93"/>
      <c r="BU192" s="93"/>
      <c r="BV192" s="93"/>
      <c r="BW192" s="93"/>
      <c r="BX192" s="93"/>
      <c r="BY192" s="93"/>
      <c r="BZ192" s="93"/>
      <c r="CA192" s="93"/>
      <c r="CB192" s="93"/>
      <c r="CC192" s="93"/>
      <c r="CD192" s="93"/>
      <c r="CE192" s="93"/>
      <c r="CF192" s="93"/>
    </row>
    <row r="193" spans="1:84" s="69" customFormat="1">
      <c r="A193" s="453"/>
      <c r="B193" s="114"/>
      <c r="C193" s="114"/>
      <c r="D193" s="114"/>
      <c r="E193" s="114"/>
      <c r="F193" s="114"/>
      <c r="G193" s="114"/>
      <c r="H193" s="114"/>
      <c r="I193" s="114"/>
      <c r="J193" s="114"/>
      <c r="L193" s="490"/>
      <c r="M193" s="490"/>
      <c r="N193" s="490"/>
      <c r="O193" s="490"/>
      <c r="P193" s="490"/>
      <c r="Q193" s="490"/>
      <c r="R193" s="490"/>
      <c r="S193" s="490"/>
      <c r="AP193" s="104"/>
      <c r="AQ193" s="104"/>
      <c r="AR193" s="104"/>
      <c r="AS193" s="104"/>
      <c r="AT193" s="104"/>
      <c r="AU193" s="104"/>
      <c r="AV193" s="104"/>
      <c r="AW193" s="104"/>
      <c r="AX193" s="104"/>
      <c r="AY193" s="104"/>
      <c r="AZ193" s="104"/>
      <c r="BA193" s="104"/>
      <c r="BB193" s="104"/>
      <c r="BC193" s="104"/>
      <c r="BD193" s="104"/>
      <c r="BE193" s="104"/>
      <c r="BF193" s="104"/>
      <c r="BG193" s="104"/>
      <c r="BH193" s="104"/>
      <c r="BI193" s="104"/>
      <c r="BJ193" s="104"/>
      <c r="BK193" s="104"/>
      <c r="BL193" s="104"/>
      <c r="BM193" s="104"/>
      <c r="BN193" s="104"/>
      <c r="BO193" s="104"/>
      <c r="BP193" s="104"/>
      <c r="BQ193" s="104"/>
      <c r="BR193" s="104"/>
      <c r="BS193" s="104"/>
      <c r="BT193" s="104"/>
      <c r="BU193" s="104"/>
      <c r="BV193" s="104"/>
      <c r="BW193" s="104"/>
      <c r="BX193" s="104"/>
      <c r="BY193" s="104"/>
      <c r="BZ193" s="104"/>
      <c r="CA193" s="104"/>
      <c r="CB193" s="104"/>
      <c r="CC193" s="104"/>
      <c r="CD193" s="104"/>
      <c r="CE193" s="104"/>
      <c r="CF193" s="104"/>
    </row>
    <row r="194" spans="1:84" s="72" customFormat="1" ht="20.399999999999999">
      <c r="A194" s="563" t="s">
        <v>9</v>
      </c>
      <c r="B194" s="559"/>
      <c r="C194" s="553" t="s">
        <v>425</v>
      </c>
      <c r="D194" s="553" t="s">
        <v>382</v>
      </c>
      <c r="E194" s="553" t="s">
        <v>347</v>
      </c>
      <c r="F194" s="554" t="s">
        <v>426</v>
      </c>
      <c r="G194" s="554" t="s">
        <v>427</v>
      </c>
      <c r="H194" s="554" t="s">
        <v>428</v>
      </c>
      <c r="I194" s="554" t="s">
        <v>429</v>
      </c>
      <c r="J194" s="554" t="s">
        <v>430</v>
      </c>
      <c r="L194" s="490"/>
      <c r="M194" s="490"/>
      <c r="N194" s="490"/>
      <c r="O194" s="490"/>
      <c r="P194" s="490"/>
      <c r="Q194" s="490"/>
      <c r="R194" s="490"/>
      <c r="S194" s="490"/>
      <c r="AP194" s="491"/>
      <c r="AQ194" s="491"/>
      <c r="AR194" s="491"/>
      <c r="AS194" s="491"/>
      <c r="AT194" s="491"/>
      <c r="AU194" s="491"/>
      <c r="AV194" s="491"/>
      <c r="AW194" s="491"/>
      <c r="AX194" s="491"/>
      <c r="AY194" s="491"/>
      <c r="AZ194" s="491"/>
      <c r="BA194" s="491"/>
      <c r="BB194" s="491"/>
      <c r="BC194" s="491"/>
      <c r="BD194" s="491"/>
      <c r="BE194" s="491"/>
      <c r="BF194" s="491"/>
      <c r="BG194" s="491"/>
      <c r="BH194" s="491"/>
      <c r="BI194" s="491"/>
      <c r="BJ194" s="491"/>
      <c r="BK194" s="491"/>
      <c r="BL194" s="491"/>
      <c r="BM194" s="491"/>
      <c r="BN194" s="491"/>
      <c r="BO194" s="491"/>
      <c r="BP194" s="491"/>
      <c r="BQ194" s="491"/>
      <c r="BR194" s="491"/>
      <c r="BS194" s="491"/>
      <c r="BT194" s="491"/>
      <c r="BU194" s="491"/>
      <c r="BV194" s="491"/>
      <c r="BW194" s="491"/>
      <c r="BX194" s="491"/>
      <c r="BY194" s="491"/>
      <c r="BZ194" s="491"/>
      <c r="CA194" s="491"/>
      <c r="CB194" s="491"/>
      <c r="CC194" s="491"/>
      <c r="CD194" s="491"/>
      <c r="CE194" s="491"/>
      <c r="CF194" s="491"/>
    </row>
    <row r="195" spans="1:84" s="66" customFormat="1">
      <c r="A195" s="477" t="s">
        <v>459</v>
      </c>
      <c r="B195" s="67"/>
      <c r="C195" s="476"/>
      <c r="D195" s="476"/>
      <c r="E195" s="476"/>
      <c r="F195" s="476"/>
      <c r="G195" s="476"/>
      <c r="H195" s="476"/>
      <c r="I195" s="476"/>
      <c r="J195" s="476"/>
      <c r="L195" s="490"/>
      <c r="M195" s="490"/>
      <c r="N195" s="490"/>
      <c r="O195" s="490"/>
      <c r="P195" s="490"/>
      <c r="Q195" s="490"/>
      <c r="R195" s="490"/>
      <c r="S195" s="490"/>
      <c r="AP195" s="93"/>
      <c r="AQ195" s="93"/>
      <c r="AR195" s="93"/>
      <c r="AS195" s="93"/>
      <c r="AT195" s="93"/>
      <c r="AU195" s="93"/>
      <c r="AV195" s="93"/>
      <c r="AW195" s="93"/>
      <c r="AX195" s="93"/>
      <c r="AY195" s="93"/>
      <c r="AZ195" s="93"/>
      <c r="BA195" s="93"/>
      <c r="BB195" s="93"/>
      <c r="BC195" s="93"/>
      <c r="BD195" s="93"/>
      <c r="BE195" s="93"/>
      <c r="BF195" s="93"/>
      <c r="BG195" s="93"/>
      <c r="BH195" s="93"/>
      <c r="BI195" s="93"/>
      <c r="BJ195" s="93"/>
      <c r="BK195" s="93"/>
      <c r="BL195" s="93"/>
      <c r="BM195" s="93"/>
      <c r="BN195" s="93"/>
      <c r="BO195" s="93"/>
      <c r="BP195" s="93"/>
      <c r="BQ195" s="93"/>
      <c r="BR195" s="93"/>
      <c r="BS195" s="93"/>
      <c r="BT195" s="93"/>
      <c r="BU195" s="93"/>
      <c r="BV195" s="93"/>
      <c r="BW195" s="93"/>
      <c r="BX195" s="93"/>
      <c r="BY195" s="93"/>
      <c r="BZ195" s="93"/>
      <c r="CA195" s="93"/>
      <c r="CB195" s="93"/>
      <c r="CC195" s="93"/>
      <c r="CD195" s="93"/>
      <c r="CE195" s="93"/>
      <c r="CF195" s="93"/>
    </row>
    <row r="196" spans="1:84" s="66" customFormat="1">
      <c r="A196" s="477" t="s">
        <v>32</v>
      </c>
      <c r="B196" s="63"/>
      <c r="C196" s="478">
        <v>507350.93328650098</v>
      </c>
      <c r="D196" s="478">
        <v>466703.37862913002</v>
      </c>
      <c r="E196" s="478">
        <v>443355.59062925301</v>
      </c>
      <c r="F196" s="478">
        <v>1896868.6106187389</v>
      </c>
      <c r="G196" s="478">
        <v>473367.33253658901</v>
      </c>
      <c r="H196" s="478">
        <v>470261.81967040902</v>
      </c>
      <c r="I196" s="478">
        <v>477614.69346554001</v>
      </c>
      <c r="J196" s="478">
        <v>475624.764946201</v>
      </c>
      <c r="L196" s="490"/>
      <c r="M196" s="490"/>
      <c r="N196" s="490"/>
      <c r="O196" s="490"/>
      <c r="P196" s="490"/>
      <c r="Q196" s="490"/>
      <c r="R196" s="490"/>
      <c r="S196" s="490"/>
      <c r="AP196" s="93"/>
      <c r="AQ196" s="93"/>
      <c r="AR196" s="93"/>
      <c r="AS196" s="93"/>
      <c r="AT196" s="93"/>
      <c r="AU196" s="93"/>
      <c r="AV196" s="93"/>
      <c r="AW196" s="93"/>
      <c r="AX196" s="93"/>
      <c r="AY196" s="93"/>
      <c r="AZ196" s="93"/>
      <c r="BA196" s="93"/>
      <c r="BB196" s="93"/>
      <c r="BC196" s="93"/>
      <c r="BD196" s="93"/>
      <c r="BE196" s="93"/>
      <c r="BF196" s="93"/>
      <c r="BG196" s="93"/>
      <c r="BH196" s="93"/>
      <c r="BI196" s="93"/>
      <c r="BJ196" s="93"/>
      <c r="BK196" s="93"/>
      <c r="BL196" s="93"/>
      <c r="BM196" s="93"/>
      <c r="BN196" s="93"/>
      <c r="BO196" s="93"/>
      <c r="BP196" s="93"/>
      <c r="BQ196" s="93"/>
      <c r="BR196" s="93"/>
      <c r="BS196" s="93"/>
      <c r="BT196" s="93"/>
      <c r="BU196" s="93"/>
      <c r="BV196" s="93"/>
      <c r="BW196" s="93"/>
      <c r="BX196" s="93"/>
      <c r="BY196" s="93"/>
      <c r="BZ196" s="93"/>
      <c r="CA196" s="93"/>
      <c r="CB196" s="93"/>
      <c r="CC196" s="93"/>
      <c r="CD196" s="93"/>
      <c r="CE196" s="93"/>
      <c r="CF196" s="93"/>
    </row>
    <row r="197" spans="1:84" s="66" customFormat="1">
      <c r="A197" s="464" t="s">
        <v>33</v>
      </c>
      <c r="B197" s="67"/>
      <c r="C197" s="479">
        <v>-386470.459007386</v>
      </c>
      <c r="D197" s="479">
        <v>-380062.125227243</v>
      </c>
      <c r="E197" s="479">
        <v>-373140.62346369401</v>
      </c>
      <c r="F197" s="479">
        <v>-1560294.287382009</v>
      </c>
      <c r="G197" s="479">
        <v>-404591.868254676</v>
      </c>
      <c r="H197" s="479">
        <v>-389192.76165034098</v>
      </c>
      <c r="I197" s="479">
        <v>-390217.55240905</v>
      </c>
      <c r="J197" s="479">
        <v>-376292.105067942</v>
      </c>
      <c r="L197" s="490"/>
      <c r="M197" s="490"/>
      <c r="N197" s="490"/>
      <c r="O197" s="490"/>
      <c r="P197" s="490"/>
      <c r="Q197" s="490"/>
      <c r="R197" s="490"/>
      <c r="S197" s="490"/>
      <c r="AP197" s="93"/>
      <c r="AQ197" s="93"/>
      <c r="AR197" s="93"/>
      <c r="AS197" s="93"/>
      <c r="AT197" s="93"/>
      <c r="AU197" s="93"/>
      <c r="AV197" s="93"/>
      <c r="AW197" s="93"/>
      <c r="AX197" s="93"/>
      <c r="AY197" s="93"/>
      <c r="AZ197" s="93"/>
      <c r="BA197" s="93"/>
      <c r="BB197" s="93"/>
      <c r="BC197" s="93"/>
      <c r="BD197" s="93"/>
      <c r="BE197" s="93"/>
      <c r="BF197" s="93"/>
      <c r="BG197" s="93"/>
      <c r="BH197" s="93"/>
      <c r="BI197" s="93"/>
      <c r="BJ197" s="93"/>
      <c r="BK197" s="93"/>
      <c r="BL197" s="93"/>
      <c r="BM197" s="93"/>
      <c r="BN197" s="93"/>
      <c r="BO197" s="93"/>
      <c r="BP197" s="93"/>
      <c r="BQ197" s="93"/>
      <c r="BR197" s="93"/>
      <c r="BS197" s="93"/>
      <c r="BT197" s="93"/>
      <c r="BU197" s="93"/>
      <c r="BV197" s="93"/>
      <c r="BW197" s="93"/>
      <c r="BX197" s="93"/>
      <c r="BY197" s="93"/>
      <c r="BZ197" s="93"/>
      <c r="CA197" s="93"/>
      <c r="CB197" s="93"/>
      <c r="CC197" s="93"/>
      <c r="CD197" s="93"/>
      <c r="CE197" s="93"/>
      <c r="CF197" s="93"/>
    </row>
    <row r="198" spans="1:84" s="66" customFormat="1">
      <c r="A198" s="477" t="s">
        <v>34</v>
      </c>
      <c r="B198" s="63"/>
      <c r="C198" s="478">
        <v>120880.47427911501</v>
      </c>
      <c r="D198" s="478">
        <v>86641.253401887006</v>
      </c>
      <c r="E198" s="478">
        <v>70214.967165559006</v>
      </c>
      <c r="F198" s="478">
        <v>336574.32323673001</v>
      </c>
      <c r="G198" s="478">
        <v>68775.464281912995</v>
      </c>
      <c r="H198" s="478">
        <v>81069.058020067998</v>
      </c>
      <c r="I198" s="478">
        <v>87397.14105649</v>
      </c>
      <c r="J198" s="478">
        <v>99332.659878259001</v>
      </c>
      <c r="L198" s="490"/>
      <c r="M198" s="490"/>
      <c r="N198" s="490"/>
      <c r="O198" s="490"/>
      <c r="P198" s="490"/>
      <c r="Q198" s="490"/>
      <c r="R198" s="490"/>
      <c r="S198" s="490"/>
      <c r="AP198" s="93"/>
      <c r="AQ198" s="93"/>
      <c r="AR198" s="93"/>
      <c r="AS198" s="93"/>
      <c r="AT198" s="93"/>
      <c r="AU198" s="93"/>
      <c r="AV198" s="93"/>
      <c r="AW198" s="93"/>
      <c r="AX198" s="93"/>
      <c r="AY198" s="93"/>
      <c r="AZ198" s="93"/>
      <c r="BA198" s="93"/>
      <c r="BB198" s="93"/>
      <c r="BC198" s="93"/>
      <c r="BD198" s="93"/>
      <c r="BE198" s="93"/>
      <c r="BF198" s="93"/>
      <c r="BG198" s="93"/>
      <c r="BH198" s="93"/>
      <c r="BI198" s="93"/>
      <c r="BJ198" s="93"/>
      <c r="BK198" s="93"/>
      <c r="BL198" s="93"/>
      <c r="BM198" s="93"/>
      <c r="BN198" s="93"/>
      <c r="BO198" s="93"/>
      <c r="BP198" s="93"/>
      <c r="BQ198" s="93"/>
      <c r="BR198" s="93"/>
      <c r="BS198" s="93"/>
      <c r="BT198" s="93"/>
      <c r="BU198" s="93"/>
      <c r="BV198" s="93"/>
      <c r="BW198" s="93"/>
      <c r="BX198" s="93"/>
      <c r="BY198" s="93"/>
      <c r="BZ198" s="93"/>
      <c r="CA198" s="93"/>
      <c r="CB198" s="93"/>
      <c r="CC198" s="93"/>
      <c r="CD198" s="93"/>
      <c r="CE198" s="93"/>
      <c r="CF198" s="93"/>
    </row>
    <row r="199" spans="1:84" s="66" customFormat="1">
      <c r="A199" s="463" t="s">
        <v>349</v>
      </c>
      <c r="B199" s="53"/>
      <c r="C199" s="479">
        <v>-1667.31172335</v>
      </c>
      <c r="D199" s="479">
        <v>-1907.2114099299999</v>
      </c>
      <c r="E199" s="479">
        <v>-420.93354718500001</v>
      </c>
      <c r="F199" s="479">
        <v>-9580.8748115819999</v>
      </c>
      <c r="G199" s="479">
        <v>2373.5378773470002</v>
      </c>
      <c r="H199" s="479">
        <v>-11187.273458677</v>
      </c>
      <c r="I199" s="479">
        <v>-441.62611085899999</v>
      </c>
      <c r="J199" s="479">
        <v>-325.51311939300001</v>
      </c>
      <c r="L199" s="490"/>
      <c r="M199" s="490"/>
      <c r="N199" s="490"/>
      <c r="O199" s="490"/>
      <c r="P199" s="490"/>
      <c r="Q199" s="490"/>
      <c r="R199" s="490"/>
      <c r="S199" s="490"/>
      <c r="AP199" s="93"/>
      <c r="AQ199" s="93"/>
      <c r="AR199" s="93"/>
      <c r="AS199" s="93"/>
      <c r="AT199" s="93"/>
      <c r="AU199" s="93"/>
      <c r="AV199" s="93"/>
      <c r="AW199" s="93"/>
      <c r="AX199" s="93"/>
      <c r="AY199" s="93"/>
      <c r="AZ199" s="93"/>
      <c r="BA199" s="93"/>
      <c r="BB199" s="93"/>
      <c r="BC199" s="93"/>
      <c r="BD199" s="93"/>
      <c r="BE199" s="93"/>
      <c r="BF199" s="93"/>
      <c r="BG199" s="93"/>
      <c r="BH199" s="93"/>
      <c r="BI199" s="93"/>
      <c r="BJ199" s="93"/>
      <c r="BK199" s="93"/>
      <c r="BL199" s="93"/>
      <c r="BM199" s="93"/>
      <c r="BN199" s="93"/>
      <c r="BO199" s="93"/>
      <c r="BP199" s="93"/>
      <c r="BQ199" s="93"/>
      <c r="BR199" s="93"/>
      <c r="BS199" s="93"/>
      <c r="BT199" s="93"/>
      <c r="BU199" s="93"/>
      <c r="BV199" s="93"/>
      <c r="BW199" s="93"/>
      <c r="BX199" s="93"/>
      <c r="BY199" s="93"/>
      <c r="BZ199" s="93"/>
      <c r="CA199" s="93"/>
      <c r="CB199" s="93"/>
      <c r="CC199" s="93"/>
      <c r="CD199" s="93"/>
      <c r="CE199" s="93"/>
      <c r="CF199" s="93"/>
    </row>
    <row r="200" spans="1:84" s="66" customFormat="1">
      <c r="A200" s="477" t="s">
        <v>36</v>
      </c>
      <c r="B200" s="63"/>
      <c r="C200" s="478">
        <v>119213.162555765</v>
      </c>
      <c r="D200" s="478">
        <v>84734.041991956998</v>
      </c>
      <c r="E200" s="478">
        <v>69794.033618374</v>
      </c>
      <c r="F200" s="478">
        <v>326993.44842514797</v>
      </c>
      <c r="G200" s="478">
        <v>71149.002159259995</v>
      </c>
      <c r="H200" s="478">
        <v>69881.784561391003</v>
      </c>
      <c r="I200" s="478">
        <v>86955.514945631003</v>
      </c>
      <c r="J200" s="478">
        <v>99007.146758866002</v>
      </c>
      <c r="L200" s="490"/>
      <c r="M200" s="490"/>
      <c r="N200" s="490"/>
      <c r="O200" s="490"/>
      <c r="P200" s="490"/>
      <c r="Q200" s="490"/>
      <c r="R200" s="490"/>
      <c r="S200" s="490"/>
      <c r="AP200" s="93"/>
      <c r="AQ200" s="93"/>
      <c r="AR200" s="93"/>
      <c r="AS200" s="93"/>
      <c r="AT200" s="93"/>
      <c r="AU200" s="93"/>
      <c r="AV200" s="93"/>
      <c r="AW200" s="93"/>
      <c r="AX200" s="93"/>
      <c r="AY200" s="93"/>
      <c r="AZ200" s="93"/>
      <c r="BA200" s="93"/>
      <c r="BB200" s="93"/>
      <c r="BC200" s="93"/>
      <c r="BD200" s="93"/>
      <c r="BE200" s="93"/>
      <c r="BF200" s="93"/>
      <c r="BG200" s="93"/>
      <c r="BH200" s="93"/>
      <c r="BI200" s="93"/>
      <c r="BJ200" s="93"/>
      <c r="BK200" s="93"/>
      <c r="BL200" s="93"/>
      <c r="BM200" s="93"/>
      <c r="BN200" s="93"/>
      <c r="BO200" s="93"/>
      <c r="BP200" s="93"/>
      <c r="BQ200" s="93"/>
      <c r="BR200" s="93"/>
      <c r="BS200" s="93"/>
      <c r="BT200" s="93"/>
      <c r="BU200" s="93"/>
      <c r="BV200" s="93"/>
      <c r="BW200" s="93"/>
      <c r="BX200" s="93"/>
      <c r="BY200" s="93"/>
      <c r="BZ200" s="93"/>
      <c r="CA200" s="93"/>
      <c r="CB200" s="93"/>
      <c r="CC200" s="93"/>
      <c r="CD200" s="93"/>
      <c r="CE200" s="93"/>
      <c r="CF200" s="93"/>
    </row>
    <row r="201" spans="1:84" s="66" customFormat="1">
      <c r="A201" s="463" t="s">
        <v>81</v>
      </c>
      <c r="B201" s="53"/>
      <c r="C201" s="479">
        <v>-7492.878540019</v>
      </c>
      <c r="D201" s="479">
        <v>-2662.6433622190002</v>
      </c>
      <c r="E201" s="479">
        <v>-3102.6616739189999</v>
      </c>
      <c r="F201" s="479">
        <v>31405.998581407999</v>
      </c>
      <c r="G201" s="479">
        <v>9229.9638987409999</v>
      </c>
      <c r="H201" s="479">
        <v>1994.890612899</v>
      </c>
      <c r="I201" s="479">
        <v>11079.683400989001</v>
      </c>
      <c r="J201" s="479">
        <v>9101.4606687790001</v>
      </c>
      <c r="L201" s="490"/>
      <c r="M201" s="490"/>
      <c r="N201" s="490"/>
      <c r="O201" s="490"/>
      <c r="P201" s="490"/>
      <c r="Q201" s="490"/>
      <c r="R201" s="490"/>
      <c r="S201" s="490"/>
      <c r="AP201" s="93"/>
      <c r="AQ201" s="93"/>
      <c r="AR201" s="93"/>
      <c r="AS201" s="93"/>
      <c r="AT201" s="93"/>
      <c r="AU201" s="93"/>
      <c r="AV201" s="93"/>
      <c r="AW201" s="93"/>
      <c r="AX201" s="93"/>
      <c r="AY201" s="93"/>
      <c r="AZ201" s="93"/>
      <c r="BA201" s="93"/>
      <c r="BB201" s="93"/>
      <c r="BC201" s="93"/>
      <c r="BD201" s="93"/>
      <c r="BE201" s="93"/>
      <c r="BF201" s="93"/>
      <c r="BG201" s="93"/>
      <c r="BH201" s="93"/>
      <c r="BI201" s="93"/>
      <c r="BJ201" s="93"/>
      <c r="BK201" s="93"/>
      <c r="BL201" s="93"/>
      <c r="BM201" s="93"/>
      <c r="BN201" s="93"/>
      <c r="BO201" s="93"/>
      <c r="BP201" s="93"/>
      <c r="BQ201" s="93"/>
      <c r="BR201" s="93"/>
      <c r="BS201" s="93"/>
      <c r="BT201" s="93"/>
      <c r="BU201" s="93"/>
      <c r="BV201" s="93"/>
      <c r="BW201" s="93"/>
      <c r="BX201" s="93"/>
      <c r="BY201" s="93"/>
      <c r="BZ201" s="93"/>
      <c r="CA201" s="93"/>
      <c r="CB201" s="93"/>
      <c r="CC201" s="93"/>
      <c r="CD201" s="93"/>
      <c r="CE201" s="93"/>
      <c r="CF201" s="93"/>
    </row>
    <row r="202" spans="1:84" s="66" customFormat="1">
      <c r="A202" s="464" t="s">
        <v>37</v>
      </c>
      <c r="B202" s="67"/>
      <c r="C202" s="479">
        <v>-283.98746670499997</v>
      </c>
      <c r="D202" s="479">
        <v>-148.057379771</v>
      </c>
      <c r="E202" s="479">
        <v>-3.6112845560000002</v>
      </c>
      <c r="F202" s="479">
        <v>-51.906851805999999</v>
      </c>
      <c r="G202" s="479">
        <v>60.882964801999996</v>
      </c>
      <c r="H202" s="479">
        <v>25.140230730999999</v>
      </c>
      <c r="I202" s="479">
        <v>-144.59187983000001</v>
      </c>
      <c r="J202" s="479">
        <v>6.6618324910000002</v>
      </c>
      <c r="L202" s="490"/>
      <c r="M202" s="490"/>
      <c r="N202" s="490"/>
      <c r="O202" s="490"/>
      <c r="P202" s="490"/>
      <c r="Q202" s="490"/>
      <c r="R202" s="490"/>
      <c r="S202" s="490"/>
      <c r="AP202" s="93"/>
      <c r="AQ202" s="93"/>
      <c r="AR202" s="93"/>
      <c r="AS202" s="93"/>
      <c r="AT202" s="93"/>
      <c r="AU202" s="93"/>
      <c r="AV202" s="93"/>
      <c r="AW202" s="93"/>
      <c r="AX202" s="93"/>
      <c r="AY202" s="93"/>
      <c r="AZ202" s="93"/>
      <c r="BA202" s="93"/>
      <c r="BB202" s="93"/>
      <c r="BC202" s="93"/>
      <c r="BD202" s="93"/>
      <c r="BE202" s="93"/>
      <c r="BF202" s="93"/>
      <c r="BG202" s="93"/>
      <c r="BH202" s="93"/>
      <c r="BI202" s="93"/>
      <c r="BJ202" s="93"/>
      <c r="BK202" s="93"/>
      <c r="BL202" s="93"/>
      <c r="BM202" s="93"/>
      <c r="BN202" s="93"/>
      <c r="BO202" s="93"/>
      <c r="BP202" s="93"/>
      <c r="BQ202" s="93"/>
      <c r="BR202" s="93"/>
      <c r="BS202" s="93"/>
      <c r="BT202" s="93"/>
      <c r="BU202" s="93"/>
      <c r="BV202" s="93"/>
      <c r="BW202" s="93"/>
      <c r="BX202" s="93"/>
      <c r="BY202" s="93"/>
      <c r="BZ202" s="93"/>
      <c r="CA202" s="93"/>
      <c r="CB202" s="93"/>
      <c r="CC202" s="93"/>
      <c r="CD202" s="93"/>
      <c r="CE202" s="93"/>
      <c r="CF202" s="93"/>
    </row>
    <row r="203" spans="1:84" s="66" customFormat="1">
      <c r="A203" s="477" t="s">
        <v>38</v>
      </c>
      <c r="B203" s="63"/>
      <c r="C203" s="478">
        <v>111436.296549041</v>
      </c>
      <c r="D203" s="478">
        <v>81923.341249966994</v>
      </c>
      <c r="E203" s="478">
        <v>66687.760659898995</v>
      </c>
      <c r="F203" s="478">
        <v>358347.54015474999</v>
      </c>
      <c r="G203" s="478">
        <v>80439.849022802999</v>
      </c>
      <c r="H203" s="478">
        <v>71901.815405021</v>
      </c>
      <c r="I203" s="478">
        <v>97890.606466790006</v>
      </c>
      <c r="J203" s="478">
        <v>108115.269260136</v>
      </c>
      <c r="L203" s="490"/>
      <c r="M203" s="490"/>
      <c r="N203" s="490"/>
      <c r="O203" s="490"/>
      <c r="P203" s="490"/>
      <c r="Q203" s="490"/>
      <c r="R203" s="490"/>
      <c r="S203" s="490"/>
      <c r="AP203" s="93"/>
      <c r="AQ203" s="93"/>
      <c r="AR203" s="93"/>
      <c r="AS203" s="93"/>
      <c r="AT203" s="93"/>
      <c r="AU203" s="93"/>
      <c r="AV203" s="93"/>
      <c r="AW203" s="93"/>
      <c r="AX203" s="93"/>
      <c r="AY203" s="93"/>
      <c r="AZ203" s="93"/>
      <c r="BA203" s="93"/>
      <c r="BB203" s="93"/>
      <c r="BC203" s="93"/>
      <c r="BD203" s="93"/>
      <c r="BE203" s="93"/>
      <c r="BF203" s="93"/>
      <c r="BG203" s="93"/>
      <c r="BH203" s="93"/>
      <c r="BI203" s="93"/>
      <c r="BJ203" s="93"/>
      <c r="BK203" s="93"/>
      <c r="BL203" s="93"/>
      <c r="BM203" s="93"/>
      <c r="BN203" s="93"/>
      <c r="BO203" s="93"/>
      <c r="BP203" s="93"/>
      <c r="BQ203" s="93"/>
      <c r="BR203" s="93"/>
      <c r="BS203" s="93"/>
      <c r="BT203" s="93"/>
      <c r="BU203" s="93"/>
      <c r="BV203" s="93"/>
      <c r="BW203" s="93"/>
      <c r="BX203" s="93"/>
      <c r="BY203" s="93"/>
      <c r="BZ203" s="93"/>
      <c r="CA203" s="93"/>
      <c r="CB203" s="93"/>
      <c r="CC203" s="93"/>
      <c r="CD203" s="93"/>
      <c r="CE203" s="93"/>
      <c r="CF203" s="93"/>
    </row>
    <row r="204" spans="1:84" s="68" customFormat="1" ht="6" customHeight="1">
      <c r="A204" s="555"/>
      <c r="B204" s="556"/>
      <c r="C204" s="564"/>
      <c r="D204" s="564"/>
      <c r="E204" s="564"/>
      <c r="F204" s="564"/>
      <c r="G204" s="564"/>
      <c r="H204" s="564"/>
      <c r="I204" s="564"/>
      <c r="J204" s="564"/>
      <c r="L204" s="490"/>
      <c r="M204" s="490"/>
      <c r="N204" s="490"/>
      <c r="O204" s="490"/>
      <c r="P204" s="490"/>
      <c r="Q204" s="490"/>
      <c r="R204" s="490"/>
      <c r="S204" s="490"/>
      <c r="AP204" s="94"/>
      <c r="AQ204" s="94"/>
      <c r="AR204" s="94"/>
      <c r="AS204" s="94"/>
      <c r="AT204" s="94"/>
      <c r="AU204" s="94"/>
      <c r="AV204" s="94"/>
      <c r="AW204" s="94"/>
      <c r="AX204" s="94"/>
      <c r="AY204" s="94"/>
      <c r="AZ204" s="94"/>
      <c r="BA204" s="94"/>
      <c r="BB204" s="94"/>
      <c r="BC204" s="94"/>
      <c r="BD204" s="94"/>
      <c r="BE204" s="94"/>
      <c r="BF204" s="94"/>
      <c r="BG204" s="94"/>
      <c r="BH204" s="94"/>
      <c r="BI204" s="94"/>
      <c r="BJ204" s="94"/>
      <c r="BK204" s="94"/>
      <c r="BL204" s="94"/>
      <c r="BM204" s="94"/>
      <c r="BN204" s="94"/>
      <c r="BO204" s="94"/>
      <c r="BP204" s="94"/>
      <c r="BQ204" s="94"/>
      <c r="BR204" s="94"/>
      <c r="BS204" s="94"/>
      <c r="BT204" s="94"/>
      <c r="BU204" s="94"/>
      <c r="BV204" s="94"/>
      <c r="BW204" s="94"/>
      <c r="BX204" s="94"/>
      <c r="BY204" s="94"/>
      <c r="BZ204" s="94"/>
      <c r="CA204" s="94"/>
      <c r="CB204" s="94"/>
      <c r="CC204" s="94"/>
      <c r="CD204" s="94"/>
      <c r="CE204" s="94"/>
      <c r="CF204" s="94"/>
    </row>
    <row r="205" spans="1:84" s="68" customFormat="1" ht="15.75" customHeight="1">
      <c r="A205" s="466" t="s">
        <v>195</v>
      </c>
      <c r="B205" s="96"/>
      <c r="C205" s="472">
        <v>0.76174189037934859</v>
      </c>
      <c r="D205" s="472">
        <v>0.81435477571132553</v>
      </c>
      <c r="E205" s="472">
        <v>0.8416283257736682</v>
      </c>
      <c r="F205" s="472">
        <v>0.82256318579337828</v>
      </c>
      <c r="G205" s="472">
        <v>0.85471015941600281</v>
      </c>
      <c r="H205" s="472">
        <v>0.82760867536112825</v>
      </c>
      <c r="I205" s="472">
        <v>0.81701329072951623</v>
      </c>
      <c r="J205" s="472">
        <v>0.79115330571675602</v>
      </c>
      <c r="L205" s="490"/>
      <c r="M205" s="490"/>
      <c r="N205" s="490"/>
      <c r="O205" s="490"/>
      <c r="P205" s="490"/>
      <c r="Q205" s="490"/>
      <c r="R205" s="490"/>
      <c r="S205" s="490"/>
      <c r="AP205" s="94"/>
      <c r="AQ205" s="94"/>
      <c r="AR205" s="94"/>
      <c r="AS205" s="94"/>
      <c r="AT205" s="94"/>
      <c r="AU205" s="94"/>
      <c r="AV205" s="94"/>
      <c r="AW205" s="94"/>
      <c r="AX205" s="94"/>
      <c r="AY205" s="94"/>
      <c r="AZ205" s="94"/>
      <c r="BA205" s="94"/>
      <c r="BB205" s="94"/>
      <c r="BC205" s="94"/>
      <c r="BD205" s="94"/>
      <c r="BE205" s="94"/>
      <c r="BF205" s="94"/>
      <c r="BG205" s="94"/>
      <c r="BH205" s="94"/>
      <c r="BI205" s="94"/>
      <c r="BJ205" s="94"/>
      <c r="BK205" s="94"/>
      <c r="BL205" s="94"/>
      <c r="BM205" s="94"/>
      <c r="BN205" s="94"/>
      <c r="BO205" s="94"/>
      <c r="BP205" s="94"/>
      <c r="BQ205" s="94"/>
      <c r="BR205" s="94"/>
      <c r="BS205" s="94"/>
      <c r="BT205" s="94"/>
      <c r="BU205" s="94"/>
      <c r="BV205" s="94"/>
      <c r="BW205" s="94"/>
      <c r="BX205" s="94"/>
      <c r="BY205" s="94"/>
      <c r="BZ205" s="94"/>
      <c r="CA205" s="94"/>
      <c r="CB205" s="94"/>
      <c r="CC205" s="94"/>
      <c r="CD205" s="94"/>
      <c r="CE205" s="94"/>
      <c r="CF205" s="94"/>
    </row>
    <row r="206" spans="1:84" s="66" customFormat="1">
      <c r="A206" s="463" t="s">
        <v>205</v>
      </c>
      <c r="B206" s="53"/>
      <c r="C206" s="97">
        <v>600568522.91571116</v>
      </c>
      <c r="D206" s="97">
        <v>600568522.91571116</v>
      </c>
      <c r="E206" s="97">
        <v>588204177.78144419</v>
      </c>
      <c r="F206" s="97">
        <v>565963786.85821748</v>
      </c>
      <c r="G206" s="97">
        <v>565963786.85821748</v>
      </c>
      <c r="H206" s="97">
        <v>551036018.70837963</v>
      </c>
      <c r="I206" s="97">
        <v>557735807.83334696</v>
      </c>
      <c r="J206" s="97">
        <v>555415146.33429992</v>
      </c>
      <c r="L206" s="490"/>
      <c r="M206" s="490"/>
      <c r="N206" s="490"/>
      <c r="O206" s="490"/>
      <c r="P206" s="490"/>
      <c r="Q206" s="490"/>
      <c r="R206" s="490"/>
      <c r="S206" s="490"/>
      <c r="AP206" s="93"/>
      <c r="AQ206" s="93"/>
      <c r="AR206" s="93"/>
      <c r="AS206" s="93"/>
      <c r="AT206" s="93"/>
      <c r="AU206" s="93"/>
      <c r="AV206" s="93"/>
      <c r="AW206" s="93"/>
      <c r="AX206" s="93"/>
      <c r="AY206" s="93"/>
      <c r="AZ206" s="93"/>
      <c r="BA206" s="93"/>
      <c r="BB206" s="93"/>
      <c r="BC206" s="93"/>
      <c r="BD206" s="93"/>
      <c r="BE206" s="93"/>
      <c r="BF206" s="93"/>
      <c r="BG206" s="93"/>
      <c r="BH206" s="93"/>
      <c r="BI206" s="93"/>
      <c r="BJ206" s="93"/>
      <c r="BK206" s="93"/>
      <c r="BL206" s="93"/>
      <c r="BM206" s="93"/>
      <c r="BN206" s="93"/>
      <c r="BO206" s="93"/>
      <c r="BP206" s="93"/>
      <c r="BQ206" s="93"/>
      <c r="BR206" s="93"/>
      <c r="BS206" s="93"/>
      <c r="BT206" s="93"/>
      <c r="BU206" s="93"/>
      <c r="BV206" s="93"/>
      <c r="BW206" s="93"/>
      <c r="BX206" s="93"/>
      <c r="BY206" s="93"/>
      <c r="BZ206" s="93"/>
      <c r="CA206" s="93"/>
      <c r="CB206" s="93"/>
      <c r="CC206" s="93"/>
      <c r="CD206" s="93"/>
      <c r="CE206" s="93"/>
      <c r="CF206" s="93"/>
    </row>
    <row r="207" spans="1:84" s="66" customFormat="1">
      <c r="A207" s="463" t="s">
        <v>101</v>
      </c>
      <c r="B207" s="53"/>
      <c r="C207" s="98">
        <v>2294724.6561800321</v>
      </c>
      <c r="D207" s="98">
        <v>2244176.3645030549</v>
      </c>
      <c r="E207" s="98">
        <v>2185008.4489858691</v>
      </c>
      <c r="F207" s="98">
        <v>2069090.3418892906</v>
      </c>
      <c r="G207" s="98">
        <v>2069090.3418892906</v>
      </c>
      <c r="H207" s="98">
        <v>2071532.9505120609</v>
      </c>
      <c r="I207" s="98">
        <v>2041027.9646120016</v>
      </c>
      <c r="J207" s="98">
        <v>1990809.6616449759</v>
      </c>
      <c r="L207" s="490"/>
      <c r="M207" s="490"/>
      <c r="N207" s="490"/>
      <c r="O207" s="490"/>
      <c r="P207" s="490"/>
      <c r="Q207" s="490"/>
      <c r="R207" s="490"/>
      <c r="S207" s="490"/>
      <c r="AP207" s="93"/>
      <c r="AQ207" s="93"/>
      <c r="AR207" s="93"/>
      <c r="AS207" s="93"/>
      <c r="AT207" s="93"/>
      <c r="AU207" s="93"/>
      <c r="AV207" s="93"/>
      <c r="AW207" s="93"/>
      <c r="AX207" s="93"/>
      <c r="AY207" s="93"/>
      <c r="AZ207" s="93"/>
      <c r="BA207" s="93"/>
      <c r="BB207" s="93"/>
      <c r="BC207" s="93"/>
      <c r="BD207" s="93"/>
      <c r="BE207" s="93"/>
      <c r="BF207" s="93"/>
      <c r="BG207" s="93"/>
      <c r="BH207" s="93"/>
      <c r="BI207" s="93"/>
      <c r="BJ207" s="93"/>
      <c r="BK207" s="93"/>
      <c r="BL207" s="93"/>
      <c r="BM207" s="93"/>
      <c r="BN207" s="93"/>
      <c r="BO207" s="93"/>
      <c r="BP207" s="93"/>
      <c r="BQ207" s="93"/>
      <c r="BR207" s="93"/>
      <c r="BS207" s="93"/>
      <c r="BT207" s="93"/>
      <c r="BU207" s="93"/>
      <c r="BV207" s="93"/>
      <c r="BW207" s="93"/>
      <c r="BX207" s="93"/>
      <c r="BY207" s="93"/>
      <c r="BZ207" s="93"/>
      <c r="CA207" s="93"/>
      <c r="CB207" s="93"/>
      <c r="CC207" s="93"/>
      <c r="CD207" s="93"/>
      <c r="CE207" s="93"/>
      <c r="CF207" s="93"/>
    </row>
    <row r="208" spans="1:84" s="66" customFormat="1">
      <c r="A208" s="463" t="s">
        <v>204</v>
      </c>
      <c r="B208" s="53"/>
      <c r="C208" s="98">
        <v>16307512.878000181</v>
      </c>
      <c r="D208" s="98">
        <v>15571954.14525013</v>
      </c>
      <c r="E208" s="98">
        <v>14879057.229250133</v>
      </c>
      <c r="F208" s="98">
        <v>14049100.322249811</v>
      </c>
      <c r="G208" s="98">
        <v>14049100.322249811</v>
      </c>
      <c r="H208" s="98">
        <v>13782635.861499848</v>
      </c>
      <c r="I208" s="98">
        <v>14323870.961749872</v>
      </c>
      <c r="J208" s="98">
        <v>14238379.378999943</v>
      </c>
      <c r="L208" s="490"/>
      <c r="M208" s="490"/>
      <c r="N208" s="490"/>
      <c r="O208" s="490"/>
      <c r="P208" s="490"/>
      <c r="Q208" s="490"/>
      <c r="R208" s="490"/>
      <c r="S208" s="490"/>
      <c r="AP208" s="93"/>
      <c r="AQ208" s="93"/>
      <c r="AR208" s="93"/>
      <c r="AS208" s="93"/>
      <c r="AT208" s="93"/>
      <c r="AU208" s="93"/>
      <c r="AV208" s="93"/>
      <c r="AW208" s="93"/>
      <c r="AX208" s="93"/>
      <c r="AY208" s="93"/>
      <c r="AZ208" s="93"/>
      <c r="BA208" s="93"/>
      <c r="BB208" s="93"/>
      <c r="BC208" s="93"/>
      <c r="BD208" s="93"/>
      <c r="BE208" s="93"/>
      <c r="BF208" s="93"/>
      <c r="BG208" s="93"/>
      <c r="BH208" s="93"/>
      <c r="BI208" s="93"/>
      <c r="BJ208" s="93"/>
      <c r="BK208" s="93"/>
      <c r="BL208" s="93"/>
      <c r="BM208" s="93"/>
      <c r="BN208" s="93"/>
      <c r="BO208" s="93"/>
      <c r="BP208" s="93"/>
      <c r="BQ208" s="93"/>
      <c r="BR208" s="93"/>
      <c r="BS208" s="93"/>
      <c r="BT208" s="93"/>
      <c r="BU208" s="93"/>
      <c r="BV208" s="93"/>
      <c r="BW208" s="93"/>
      <c r="BX208" s="93"/>
      <c r="BY208" s="93"/>
      <c r="BZ208" s="93"/>
      <c r="CA208" s="93"/>
      <c r="CB208" s="93"/>
      <c r="CC208" s="93"/>
      <c r="CD208" s="93"/>
      <c r="CE208" s="93"/>
      <c r="CF208" s="93"/>
    </row>
    <row r="209" spans="1:84" s="69" customFormat="1">
      <c r="A209" s="453"/>
      <c r="B209" s="114"/>
      <c r="C209" s="114"/>
      <c r="D209" s="114"/>
      <c r="E209" s="114"/>
      <c r="F209" s="114"/>
      <c r="G209" s="114"/>
      <c r="H209" s="114"/>
      <c r="I209" s="114"/>
      <c r="J209" s="114"/>
      <c r="L209" s="490"/>
      <c r="M209" s="490"/>
      <c r="N209" s="490"/>
      <c r="O209" s="490"/>
      <c r="P209" s="490"/>
      <c r="Q209" s="490"/>
      <c r="R209" s="490"/>
      <c r="S209" s="490"/>
      <c r="AP209" s="104"/>
      <c r="AQ209" s="104"/>
      <c r="AR209" s="104"/>
      <c r="AS209" s="104"/>
      <c r="AT209" s="104"/>
      <c r="AU209" s="104"/>
      <c r="AV209" s="104"/>
      <c r="AW209" s="104"/>
      <c r="AX209" s="104"/>
      <c r="AY209" s="104"/>
      <c r="AZ209" s="104"/>
      <c r="BA209" s="104"/>
      <c r="BB209" s="104"/>
      <c r="BC209" s="104"/>
      <c r="BD209" s="104"/>
      <c r="BE209" s="104"/>
      <c r="BF209" s="104"/>
      <c r="BG209" s="104"/>
      <c r="BH209" s="104"/>
      <c r="BI209" s="104"/>
      <c r="BJ209" s="104"/>
      <c r="BK209" s="104"/>
      <c r="BL209" s="104"/>
      <c r="BM209" s="104"/>
      <c r="BN209" s="104"/>
      <c r="BO209" s="104"/>
      <c r="BP209" s="104"/>
      <c r="BQ209" s="104"/>
      <c r="BR209" s="104"/>
      <c r="BS209" s="104"/>
      <c r="BT209" s="104"/>
      <c r="BU209" s="104"/>
      <c r="BV209" s="104"/>
      <c r="BW209" s="104"/>
      <c r="BX209" s="104"/>
      <c r="BY209" s="104"/>
      <c r="BZ209" s="104"/>
      <c r="CA209" s="104"/>
      <c r="CB209" s="104"/>
      <c r="CC209" s="104"/>
      <c r="CD209" s="104"/>
      <c r="CE209" s="104"/>
      <c r="CF209" s="104"/>
    </row>
    <row r="210" spans="1:84" s="72" customFormat="1" ht="20.399999999999999">
      <c r="A210" s="563" t="s">
        <v>9</v>
      </c>
      <c r="B210" s="559"/>
      <c r="C210" s="553" t="s">
        <v>425</v>
      </c>
      <c r="D210" s="553" t="s">
        <v>382</v>
      </c>
      <c r="E210" s="553" t="s">
        <v>347</v>
      </c>
      <c r="F210" s="554" t="s">
        <v>426</v>
      </c>
      <c r="G210" s="554" t="s">
        <v>427</v>
      </c>
      <c r="H210" s="554" t="s">
        <v>428</v>
      </c>
      <c r="I210" s="554" t="s">
        <v>429</v>
      </c>
      <c r="J210" s="554" t="s">
        <v>430</v>
      </c>
      <c r="L210" s="490"/>
      <c r="M210" s="490"/>
      <c r="N210" s="490"/>
      <c r="O210" s="490"/>
      <c r="P210" s="490"/>
      <c r="Q210" s="490"/>
      <c r="R210" s="490"/>
      <c r="S210" s="490"/>
      <c r="AP210" s="491"/>
      <c r="AQ210" s="491"/>
      <c r="AR210" s="491"/>
      <c r="AS210" s="491"/>
      <c r="AT210" s="491"/>
      <c r="AU210" s="491"/>
      <c r="AV210" s="491"/>
      <c r="AW210" s="491"/>
      <c r="AX210" s="491"/>
      <c r="AY210" s="491"/>
      <c r="AZ210" s="491"/>
      <c r="BA210" s="491"/>
      <c r="BB210" s="491"/>
      <c r="BC210" s="491"/>
      <c r="BD210" s="491"/>
      <c r="BE210" s="491"/>
      <c r="BF210" s="491"/>
      <c r="BG210" s="491"/>
      <c r="BH210" s="491"/>
      <c r="BI210" s="491"/>
      <c r="BJ210" s="491"/>
      <c r="BK210" s="491"/>
      <c r="BL210" s="491"/>
      <c r="BM210" s="491"/>
      <c r="BN210" s="491"/>
      <c r="BO210" s="491"/>
      <c r="BP210" s="491"/>
      <c r="BQ210" s="491"/>
      <c r="BR210" s="491"/>
      <c r="BS210" s="491"/>
      <c r="BT210" s="491"/>
      <c r="BU210" s="491"/>
      <c r="BV210" s="491"/>
      <c r="BW210" s="491"/>
      <c r="BX210" s="491"/>
      <c r="BY210" s="491"/>
      <c r="BZ210" s="491"/>
      <c r="CA210" s="491"/>
      <c r="CB210" s="491"/>
      <c r="CC210" s="491"/>
      <c r="CD210" s="491"/>
      <c r="CE210" s="491"/>
      <c r="CF210" s="491"/>
    </row>
    <row r="211" spans="1:84" s="66" customFormat="1">
      <c r="A211" s="477" t="s">
        <v>217</v>
      </c>
      <c r="B211" s="63"/>
      <c r="C211" s="476"/>
      <c r="D211" s="476"/>
      <c r="E211" s="476"/>
      <c r="F211" s="476"/>
      <c r="G211" s="476"/>
      <c r="H211" s="476"/>
      <c r="I211" s="476"/>
      <c r="J211" s="476"/>
      <c r="L211" s="490"/>
      <c r="M211" s="490"/>
      <c r="N211" s="490"/>
      <c r="O211" s="490"/>
      <c r="P211" s="490"/>
      <c r="Q211" s="490"/>
      <c r="R211" s="490"/>
      <c r="S211" s="490"/>
      <c r="AP211" s="93"/>
      <c r="AQ211" s="93"/>
      <c r="AR211" s="93"/>
      <c r="AS211" s="93"/>
      <c r="AT211" s="93"/>
      <c r="AU211" s="93"/>
      <c r="AV211" s="93"/>
      <c r="AW211" s="93"/>
      <c r="AX211" s="93"/>
      <c r="AY211" s="93"/>
      <c r="AZ211" s="93"/>
      <c r="BA211" s="93"/>
      <c r="BB211" s="93"/>
      <c r="BC211" s="93"/>
      <c r="BD211" s="93"/>
      <c r="BE211" s="93"/>
      <c r="BF211" s="93"/>
      <c r="BG211" s="93"/>
      <c r="BH211" s="93"/>
      <c r="BI211" s="93"/>
      <c r="BJ211" s="93"/>
      <c r="BK211" s="93"/>
      <c r="BL211" s="93"/>
      <c r="BM211" s="93"/>
      <c r="BN211" s="93"/>
      <c r="BO211" s="93"/>
      <c r="BP211" s="93"/>
      <c r="BQ211" s="93"/>
      <c r="BR211" s="93"/>
      <c r="BS211" s="93"/>
      <c r="BT211" s="93"/>
      <c r="BU211" s="93"/>
      <c r="BV211" s="93"/>
      <c r="BW211" s="93"/>
      <c r="BX211" s="93"/>
      <c r="BY211" s="93"/>
      <c r="BZ211" s="93"/>
      <c r="CA211" s="93"/>
      <c r="CB211" s="93"/>
      <c r="CC211" s="93"/>
      <c r="CD211" s="93"/>
      <c r="CE211" s="93"/>
      <c r="CF211" s="93"/>
    </row>
    <row r="212" spans="1:84" s="66" customFormat="1">
      <c r="A212" s="477" t="s">
        <v>32</v>
      </c>
      <c r="B212" s="63"/>
      <c r="C212" s="478">
        <v>4247337.5269763283</v>
      </c>
      <c r="D212" s="478">
        <v>4480667.0537659321</v>
      </c>
      <c r="E212" s="478">
        <v>4676900.7220466994</v>
      </c>
      <c r="F212" s="478">
        <v>16508699.752831312</v>
      </c>
      <c r="G212" s="478">
        <v>3742199.5362282302</v>
      </c>
      <c r="H212" s="478">
        <v>3895976.0221069581</v>
      </c>
      <c r="I212" s="478">
        <v>3997932.2685242761</v>
      </c>
      <c r="J212" s="478">
        <v>4872591.9259718489</v>
      </c>
      <c r="L212" s="490"/>
      <c r="M212" s="490"/>
      <c r="N212" s="490"/>
      <c r="O212" s="490"/>
      <c r="P212" s="490"/>
      <c r="Q212" s="490"/>
      <c r="R212" s="490"/>
      <c r="S212" s="490"/>
      <c r="AP212" s="93"/>
      <c r="AQ212" s="93"/>
      <c r="AR212" s="93"/>
      <c r="AS212" s="93"/>
      <c r="AT212" s="93"/>
      <c r="AU212" s="93"/>
      <c r="AV212" s="93"/>
      <c r="AW212" s="93"/>
      <c r="AX212" s="93"/>
      <c r="AY212" s="93"/>
      <c r="AZ212" s="93"/>
      <c r="BA212" s="93"/>
      <c r="BB212" s="93"/>
      <c r="BC212" s="93"/>
      <c r="BD212" s="93"/>
      <c r="BE212" s="93"/>
      <c r="BF212" s="93"/>
      <c r="BG212" s="93"/>
      <c r="BH212" s="93"/>
      <c r="BI212" s="93"/>
      <c r="BJ212" s="93"/>
      <c r="BK212" s="93"/>
      <c r="BL212" s="93"/>
      <c r="BM212" s="93"/>
      <c r="BN212" s="93"/>
      <c r="BO212" s="93"/>
      <c r="BP212" s="93"/>
      <c r="BQ212" s="93"/>
      <c r="BR212" s="93"/>
      <c r="BS212" s="93"/>
      <c r="BT212" s="93"/>
      <c r="BU212" s="93"/>
      <c r="BV212" s="93"/>
      <c r="BW212" s="93"/>
      <c r="BX212" s="93"/>
      <c r="BY212" s="93"/>
      <c r="BZ212" s="93"/>
      <c r="CA212" s="93"/>
      <c r="CB212" s="93"/>
      <c r="CC212" s="93"/>
      <c r="CD212" s="93"/>
      <c r="CE212" s="93"/>
      <c r="CF212" s="93"/>
    </row>
    <row r="213" spans="1:84" s="66" customFormat="1">
      <c r="A213" s="464" t="s">
        <v>33</v>
      </c>
      <c r="B213" s="67"/>
      <c r="C213" s="479">
        <v>-2570749.8085068022</v>
      </c>
      <c r="D213" s="479">
        <v>-2489116.4894188661</v>
      </c>
      <c r="E213" s="479">
        <v>-2741110.8501998368</v>
      </c>
      <c r="F213" s="479">
        <v>-10264601.1327233</v>
      </c>
      <c r="G213" s="479">
        <v>-2739872.9393665218</v>
      </c>
      <c r="H213" s="479">
        <v>-2367792.9024788658</v>
      </c>
      <c r="I213" s="479">
        <v>-2274816.3444842431</v>
      </c>
      <c r="J213" s="479">
        <v>-2882118.9463936682</v>
      </c>
      <c r="L213" s="490"/>
      <c r="M213" s="490"/>
      <c r="N213" s="490"/>
      <c r="O213" s="490"/>
      <c r="P213" s="490"/>
      <c r="Q213" s="490"/>
      <c r="R213" s="490"/>
      <c r="S213" s="490"/>
      <c r="AP213" s="93"/>
      <c r="AQ213" s="93"/>
      <c r="AR213" s="93"/>
      <c r="AS213" s="93"/>
      <c r="AT213" s="93"/>
      <c r="AU213" s="93"/>
      <c r="AV213" s="93"/>
      <c r="AW213" s="93"/>
      <c r="AX213" s="93"/>
      <c r="AY213" s="93"/>
      <c r="AZ213" s="93"/>
      <c r="BA213" s="93"/>
      <c r="BB213" s="93"/>
      <c r="BC213" s="93"/>
      <c r="BD213" s="93"/>
      <c r="BE213" s="93"/>
      <c r="BF213" s="93"/>
      <c r="BG213" s="93"/>
      <c r="BH213" s="93"/>
      <c r="BI213" s="93"/>
      <c r="BJ213" s="93"/>
      <c r="BK213" s="93"/>
      <c r="BL213" s="93"/>
      <c r="BM213" s="93"/>
      <c r="BN213" s="93"/>
      <c r="BO213" s="93"/>
      <c r="BP213" s="93"/>
      <c r="BQ213" s="93"/>
      <c r="BR213" s="93"/>
      <c r="BS213" s="93"/>
      <c r="BT213" s="93"/>
      <c r="BU213" s="93"/>
      <c r="BV213" s="93"/>
      <c r="BW213" s="93"/>
      <c r="BX213" s="93"/>
      <c r="BY213" s="93"/>
      <c r="BZ213" s="93"/>
      <c r="CA213" s="93"/>
      <c r="CB213" s="93"/>
      <c r="CC213" s="93"/>
      <c r="CD213" s="93"/>
      <c r="CE213" s="93"/>
      <c r="CF213" s="93"/>
    </row>
    <row r="214" spans="1:84" s="66" customFormat="1">
      <c r="A214" s="477" t="s">
        <v>34</v>
      </c>
      <c r="B214" s="63"/>
      <c r="C214" s="478">
        <v>1676587.7184695259</v>
      </c>
      <c r="D214" s="478">
        <v>1991550.564347066</v>
      </c>
      <c r="E214" s="478">
        <v>1935789.8718468619</v>
      </c>
      <c r="F214" s="478">
        <v>6244098.620108014</v>
      </c>
      <c r="G214" s="478">
        <v>1002326.596861708</v>
      </c>
      <c r="H214" s="478">
        <v>1528183.119628092</v>
      </c>
      <c r="I214" s="478">
        <v>1723115.924040033</v>
      </c>
      <c r="J214" s="478">
        <v>1990472.9795781809</v>
      </c>
      <c r="K214" s="93"/>
      <c r="L214" s="459"/>
      <c r="M214" s="459"/>
      <c r="N214" s="459"/>
      <c r="O214" s="459"/>
      <c r="P214" s="459"/>
      <c r="Q214" s="459"/>
      <c r="R214" s="459"/>
      <c r="S214" s="459"/>
      <c r="AP214" s="93"/>
      <c r="AQ214" s="93"/>
      <c r="AR214" s="93"/>
      <c r="AS214" s="93"/>
      <c r="AT214" s="93"/>
      <c r="AU214" s="93"/>
      <c r="AV214" s="93"/>
      <c r="AW214" s="93"/>
      <c r="AX214" s="93"/>
      <c r="AY214" s="93"/>
      <c r="AZ214" s="93"/>
      <c r="BA214" s="93"/>
      <c r="BB214" s="93"/>
      <c r="BC214" s="93"/>
      <c r="BD214" s="93"/>
      <c r="BE214" s="93"/>
      <c r="BF214" s="93"/>
      <c r="BG214" s="93"/>
      <c r="BH214" s="93"/>
      <c r="BI214" s="93"/>
      <c r="BJ214" s="93"/>
      <c r="BK214" s="93"/>
      <c r="BL214" s="93"/>
      <c r="BM214" s="93"/>
      <c r="BN214" s="93"/>
      <c r="BO214" s="93"/>
      <c r="BP214" s="93"/>
      <c r="BQ214" s="93"/>
      <c r="BR214" s="93"/>
      <c r="BS214" s="93"/>
      <c r="BT214" s="93"/>
      <c r="BU214" s="93"/>
      <c r="BV214" s="93"/>
      <c r="BW214" s="93"/>
      <c r="BX214" s="93"/>
      <c r="BY214" s="93"/>
      <c r="BZ214" s="93"/>
      <c r="CA214" s="93"/>
      <c r="CB214" s="93"/>
      <c r="CC214" s="93"/>
      <c r="CD214" s="93"/>
      <c r="CE214" s="93"/>
      <c r="CF214" s="93"/>
    </row>
    <row r="215" spans="1:84" s="66" customFormat="1">
      <c r="A215" s="463" t="s">
        <v>349</v>
      </c>
      <c r="B215" s="53"/>
      <c r="C215" s="479">
        <v>-27470.592886834002</v>
      </c>
      <c r="D215" s="479">
        <v>105883.71944825099</v>
      </c>
      <c r="E215" s="479">
        <v>94845.006208245002</v>
      </c>
      <c r="F215" s="479">
        <v>62883.052224519997</v>
      </c>
      <c r="G215" s="479">
        <v>-61718.587888807</v>
      </c>
      <c r="H215" s="479">
        <v>47101.565968764</v>
      </c>
      <c r="I215" s="479">
        <v>78298.545508566007</v>
      </c>
      <c r="J215" s="479">
        <v>-798.47136400299996</v>
      </c>
      <c r="K215" s="93"/>
      <c r="L215" s="459"/>
      <c r="M215" s="459"/>
      <c r="N215" s="459"/>
      <c r="O215" s="459"/>
      <c r="P215" s="459"/>
      <c r="Q215" s="459"/>
      <c r="R215" s="459"/>
      <c r="S215" s="459"/>
      <c r="AP215" s="93"/>
      <c r="AQ215" s="93"/>
      <c r="AR215" s="93"/>
      <c r="AS215" s="93"/>
      <c r="AT215" s="93"/>
      <c r="AU215" s="93"/>
      <c r="AV215" s="93"/>
      <c r="AW215" s="93"/>
      <c r="AX215" s="93"/>
      <c r="AY215" s="93"/>
      <c r="AZ215" s="93"/>
      <c r="BA215" s="93"/>
      <c r="BB215" s="93"/>
      <c r="BC215" s="93"/>
      <c r="BD215" s="93"/>
      <c r="BE215" s="93"/>
      <c r="BF215" s="93"/>
      <c r="BG215" s="93"/>
      <c r="BH215" s="93"/>
      <c r="BI215" s="93"/>
      <c r="BJ215" s="93"/>
      <c r="BK215" s="93"/>
      <c r="BL215" s="93"/>
      <c r="BM215" s="93"/>
      <c r="BN215" s="93"/>
      <c r="BO215" s="93"/>
      <c r="BP215" s="93"/>
      <c r="BQ215" s="93"/>
      <c r="BR215" s="93"/>
      <c r="BS215" s="93"/>
      <c r="BT215" s="93"/>
      <c r="BU215" s="93"/>
      <c r="BV215" s="93"/>
      <c r="BW215" s="93"/>
      <c r="BX215" s="93"/>
      <c r="BY215" s="93"/>
      <c r="BZ215" s="93"/>
      <c r="CA215" s="93"/>
      <c r="CB215" s="93"/>
      <c r="CC215" s="93"/>
      <c r="CD215" s="93"/>
      <c r="CE215" s="93"/>
      <c r="CF215" s="93"/>
    </row>
    <row r="216" spans="1:84" s="66" customFormat="1">
      <c r="A216" s="477" t="s">
        <v>36</v>
      </c>
      <c r="B216" s="63"/>
      <c r="C216" s="478">
        <v>1649117.125582692</v>
      </c>
      <c r="D216" s="478">
        <v>2097434.2837953172</v>
      </c>
      <c r="E216" s="478">
        <v>2030634.8780551071</v>
      </c>
      <c r="F216" s="478">
        <v>6306981.6723325336</v>
      </c>
      <c r="G216" s="478">
        <v>940608.00897290104</v>
      </c>
      <c r="H216" s="478">
        <v>1575284.6855968561</v>
      </c>
      <c r="I216" s="478">
        <v>1801414.4695485991</v>
      </c>
      <c r="J216" s="478">
        <v>1989674.508214178</v>
      </c>
      <c r="K216" s="93"/>
      <c r="L216" s="459"/>
      <c r="M216" s="459"/>
      <c r="N216" s="459"/>
      <c r="O216" s="459"/>
      <c r="P216" s="459"/>
      <c r="Q216" s="459"/>
      <c r="R216" s="459"/>
      <c r="S216" s="459"/>
      <c r="AP216" s="93"/>
      <c r="AQ216" s="93"/>
      <c r="AR216" s="93"/>
      <c r="AS216" s="93"/>
      <c r="AT216" s="93"/>
      <c r="AU216" s="93"/>
      <c r="AV216" s="93"/>
      <c r="AW216" s="93"/>
      <c r="AX216" s="93"/>
      <c r="AY216" s="93"/>
      <c r="AZ216" s="93"/>
      <c r="BA216" s="93"/>
      <c r="BB216" s="93"/>
      <c r="BC216" s="93"/>
      <c r="BD216" s="93"/>
      <c r="BE216" s="93"/>
      <c r="BF216" s="93"/>
      <c r="BG216" s="93"/>
      <c r="BH216" s="93"/>
      <c r="BI216" s="93"/>
      <c r="BJ216" s="93"/>
      <c r="BK216" s="93"/>
      <c r="BL216" s="93"/>
      <c r="BM216" s="93"/>
      <c r="BN216" s="93"/>
      <c r="BO216" s="93"/>
      <c r="BP216" s="93"/>
      <c r="BQ216" s="93"/>
      <c r="BR216" s="93"/>
      <c r="BS216" s="93"/>
      <c r="BT216" s="93"/>
      <c r="BU216" s="93"/>
      <c r="BV216" s="93"/>
      <c r="BW216" s="93"/>
      <c r="BX216" s="93"/>
      <c r="BY216" s="93"/>
      <c r="BZ216" s="93"/>
      <c r="CA216" s="93"/>
      <c r="CB216" s="93"/>
      <c r="CC216" s="93"/>
      <c r="CD216" s="93"/>
      <c r="CE216" s="93"/>
      <c r="CF216" s="93"/>
    </row>
    <row r="217" spans="1:84" s="66" customFormat="1">
      <c r="A217" s="463" t="s">
        <v>81</v>
      </c>
      <c r="B217" s="53"/>
      <c r="C217" s="479">
        <v>5824.2302552840001</v>
      </c>
      <c r="D217" s="479">
        <v>3550.5171586319998</v>
      </c>
      <c r="E217" s="479">
        <v>2894.2728782200002</v>
      </c>
      <c r="F217" s="479">
        <v>13274.286756879001</v>
      </c>
      <c r="G217" s="479">
        <v>1383.247034705</v>
      </c>
      <c r="H217" s="479">
        <v>5675.2351172950002</v>
      </c>
      <c r="I217" s="479">
        <v>3083.2469885139999</v>
      </c>
      <c r="J217" s="479">
        <v>3132.5576163649998</v>
      </c>
      <c r="K217" s="93"/>
      <c r="L217" s="459"/>
      <c r="M217" s="459"/>
      <c r="N217" s="459"/>
      <c r="O217" s="459"/>
      <c r="P217" s="459"/>
      <c r="Q217" s="459"/>
      <c r="R217" s="459"/>
      <c r="S217" s="459"/>
      <c r="AP217" s="93"/>
      <c r="AQ217" s="93"/>
      <c r="AR217" s="93"/>
      <c r="AS217" s="93"/>
      <c r="AT217" s="93"/>
      <c r="AU217" s="93"/>
      <c r="AV217" s="93"/>
      <c r="AW217" s="93"/>
      <c r="AX217" s="93"/>
      <c r="AY217" s="93"/>
      <c r="AZ217" s="93"/>
      <c r="BA217" s="93"/>
      <c r="BB217" s="93"/>
      <c r="BC217" s="93"/>
      <c r="BD217" s="93"/>
      <c r="BE217" s="93"/>
      <c r="BF217" s="93"/>
      <c r="BG217" s="93"/>
      <c r="BH217" s="93"/>
      <c r="BI217" s="93"/>
      <c r="BJ217" s="93"/>
      <c r="BK217" s="93"/>
      <c r="BL217" s="93"/>
      <c r="BM217" s="93"/>
      <c r="BN217" s="93"/>
      <c r="BO217" s="93"/>
      <c r="BP217" s="93"/>
      <c r="BQ217" s="93"/>
      <c r="BR217" s="93"/>
      <c r="BS217" s="93"/>
      <c r="BT217" s="93"/>
      <c r="BU217" s="93"/>
      <c r="BV217" s="93"/>
      <c r="BW217" s="93"/>
      <c r="BX217" s="93"/>
      <c r="BY217" s="93"/>
      <c r="BZ217" s="93"/>
      <c r="CA217" s="93"/>
      <c r="CB217" s="93"/>
      <c r="CC217" s="93"/>
      <c r="CD217" s="93"/>
      <c r="CE217" s="93"/>
      <c r="CF217" s="93"/>
    </row>
    <row r="218" spans="1:84" s="66" customFormat="1">
      <c r="A218" s="464" t="s">
        <v>37</v>
      </c>
      <c r="B218" s="67"/>
      <c r="C218" s="479">
        <v>-2566.6939969780001</v>
      </c>
      <c r="D218" s="479">
        <v>-2008.1400121050001</v>
      </c>
      <c r="E218" s="479">
        <v>-282.39494020400002</v>
      </c>
      <c r="F218" s="479">
        <v>-18008.086659074001</v>
      </c>
      <c r="G218" s="479">
        <v>12921.761771616</v>
      </c>
      <c r="H218" s="479">
        <v>-26364.674846282</v>
      </c>
      <c r="I218" s="479">
        <v>1819.742949081</v>
      </c>
      <c r="J218" s="479">
        <v>-6384.9165334890004</v>
      </c>
      <c r="K218" s="93"/>
      <c r="L218" s="459"/>
      <c r="M218" s="459"/>
      <c r="N218" s="459"/>
      <c r="O218" s="459"/>
      <c r="P218" s="459"/>
      <c r="Q218" s="459"/>
      <c r="R218" s="459"/>
      <c r="S218" s="459"/>
      <c r="AP218" s="93"/>
      <c r="AQ218" s="93"/>
      <c r="AR218" s="93"/>
      <c r="AS218" s="93"/>
      <c r="AT218" s="93"/>
      <c r="AU218" s="93"/>
      <c r="AV218" s="93"/>
      <c r="AW218" s="93"/>
      <c r="AX218" s="93"/>
      <c r="AY218" s="93"/>
      <c r="AZ218" s="93"/>
      <c r="BA218" s="93"/>
      <c r="BB218" s="93"/>
      <c r="BC218" s="93"/>
      <c r="BD218" s="93"/>
      <c r="BE218" s="93"/>
      <c r="BF218" s="93"/>
      <c r="BG218" s="93"/>
      <c r="BH218" s="93"/>
      <c r="BI218" s="93"/>
      <c r="BJ218" s="93"/>
      <c r="BK218" s="93"/>
      <c r="BL218" s="93"/>
      <c r="BM218" s="93"/>
      <c r="BN218" s="93"/>
      <c r="BO218" s="93"/>
      <c r="BP218" s="93"/>
      <c r="BQ218" s="93"/>
      <c r="BR218" s="93"/>
      <c r="BS218" s="93"/>
      <c r="BT218" s="93"/>
      <c r="BU218" s="93"/>
      <c r="BV218" s="93"/>
      <c r="BW218" s="93"/>
      <c r="BX218" s="93"/>
      <c r="BY218" s="93"/>
      <c r="BZ218" s="93"/>
      <c r="CA218" s="93"/>
      <c r="CB218" s="93"/>
      <c r="CC218" s="93"/>
      <c r="CD218" s="93"/>
      <c r="CE218" s="93"/>
      <c r="CF218" s="93"/>
    </row>
    <row r="219" spans="1:84" s="66" customFormat="1">
      <c r="A219" s="477" t="s">
        <v>38</v>
      </c>
      <c r="B219" s="63"/>
      <c r="C219" s="478">
        <v>1652374.6618409981</v>
      </c>
      <c r="D219" s="478">
        <v>2098976.6609418439</v>
      </c>
      <c r="E219" s="478">
        <v>2033246.7559931229</v>
      </c>
      <c r="F219" s="478">
        <v>6302247.8724303395</v>
      </c>
      <c r="G219" s="478">
        <v>954913.01777922199</v>
      </c>
      <c r="H219" s="478">
        <v>1554595.2458678689</v>
      </c>
      <c r="I219" s="478">
        <v>1806317.459486194</v>
      </c>
      <c r="J219" s="478">
        <v>1986422.1492970539</v>
      </c>
      <c r="L219" s="490"/>
      <c r="M219" s="490"/>
      <c r="N219" s="490"/>
      <c r="O219" s="490"/>
      <c r="P219" s="490"/>
      <c r="Q219" s="490"/>
      <c r="R219" s="490"/>
      <c r="S219" s="490"/>
      <c r="AP219" s="93"/>
      <c r="AQ219" s="93"/>
      <c r="AR219" s="93"/>
      <c r="AS219" s="93"/>
      <c r="AT219" s="93"/>
      <c r="AU219" s="93"/>
      <c r="AV219" s="93"/>
      <c r="AW219" s="93"/>
      <c r="AX219" s="93"/>
      <c r="AY219" s="93"/>
      <c r="AZ219" s="93"/>
      <c r="BA219" s="93"/>
      <c r="BB219" s="93"/>
      <c r="BC219" s="93"/>
      <c r="BD219" s="93"/>
      <c r="BE219" s="93"/>
      <c r="BF219" s="93"/>
      <c r="BG219" s="93"/>
      <c r="BH219" s="93"/>
      <c r="BI219" s="93"/>
      <c r="BJ219" s="93"/>
      <c r="BK219" s="93"/>
      <c r="BL219" s="93"/>
      <c r="BM219" s="93"/>
      <c r="BN219" s="93"/>
      <c r="BO219" s="93"/>
      <c r="BP219" s="93"/>
      <c r="BQ219" s="93"/>
      <c r="BR219" s="93"/>
      <c r="BS219" s="93"/>
      <c r="BT219" s="93"/>
      <c r="BU219" s="93"/>
      <c r="BV219" s="93"/>
      <c r="BW219" s="93"/>
      <c r="BX219" s="93"/>
      <c r="BY219" s="93"/>
      <c r="BZ219" s="93"/>
      <c r="CA219" s="93"/>
      <c r="CB219" s="93"/>
      <c r="CC219" s="93"/>
      <c r="CD219" s="93"/>
      <c r="CE219" s="93"/>
      <c r="CF219" s="93"/>
    </row>
    <row r="220" spans="1:84" s="68" customFormat="1" ht="6" customHeight="1">
      <c r="A220" s="555"/>
      <c r="B220" s="556"/>
      <c r="C220" s="564"/>
      <c r="D220" s="564"/>
      <c r="E220" s="564"/>
      <c r="F220" s="564"/>
      <c r="G220" s="564"/>
      <c r="H220" s="564"/>
      <c r="I220" s="564"/>
      <c r="J220" s="564"/>
      <c r="L220" s="490"/>
      <c r="M220" s="490"/>
      <c r="N220" s="490"/>
      <c r="O220" s="490"/>
      <c r="P220" s="490"/>
      <c r="Q220" s="490"/>
      <c r="R220" s="490"/>
      <c r="S220" s="490"/>
      <c r="AP220" s="94"/>
      <c r="AQ220" s="94"/>
      <c r="AR220" s="94"/>
      <c r="AS220" s="94"/>
      <c r="AT220" s="94"/>
      <c r="AU220" s="94"/>
      <c r="AV220" s="94"/>
      <c r="AW220" s="94"/>
      <c r="AX220" s="94"/>
      <c r="AY220" s="94"/>
      <c r="AZ220" s="94"/>
      <c r="BA220" s="94"/>
      <c r="BB220" s="94"/>
      <c r="BC220" s="94"/>
      <c r="BD220" s="94"/>
      <c r="BE220" s="94"/>
      <c r="BF220" s="94"/>
      <c r="BG220" s="94"/>
      <c r="BH220" s="94"/>
      <c r="BI220" s="94"/>
      <c r="BJ220" s="94"/>
      <c r="BK220" s="94"/>
      <c r="BL220" s="94"/>
      <c r="BM220" s="94"/>
      <c r="BN220" s="94"/>
      <c r="BO220" s="94"/>
      <c r="BP220" s="94"/>
      <c r="BQ220" s="94"/>
      <c r="BR220" s="94"/>
      <c r="BS220" s="94"/>
      <c r="BT220" s="94"/>
      <c r="BU220" s="94"/>
      <c r="BV220" s="94"/>
      <c r="BW220" s="94"/>
      <c r="BX220" s="94"/>
      <c r="BY220" s="94"/>
      <c r="BZ220" s="94"/>
      <c r="CA220" s="94"/>
      <c r="CB220" s="94"/>
      <c r="CC220" s="94"/>
      <c r="CD220" s="94"/>
      <c r="CE220" s="94"/>
      <c r="CF220" s="94"/>
    </row>
    <row r="221" spans="1:84" s="68" customFormat="1" ht="14.25" customHeight="1">
      <c r="A221" s="466" t="s">
        <v>195</v>
      </c>
      <c r="B221" s="96"/>
      <c r="C221" s="472">
        <v>0.60526148255914902</v>
      </c>
      <c r="D221" s="472">
        <v>0.55552364403572496</v>
      </c>
      <c r="E221" s="472">
        <v>0.58609558190499189</v>
      </c>
      <c r="F221" s="472">
        <v>0.62176920571608785</v>
      </c>
      <c r="G221" s="472">
        <v>0.73215575835596536</v>
      </c>
      <c r="H221" s="472">
        <v>0.60775345870798114</v>
      </c>
      <c r="I221" s="472">
        <v>0.56899822000334377</v>
      </c>
      <c r="J221" s="472">
        <v>0.59149606414430522</v>
      </c>
      <c r="L221" s="490"/>
      <c r="M221" s="490"/>
      <c r="N221" s="490"/>
      <c r="O221" s="490"/>
      <c r="P221" s="490"/>
      <c r="Q221" s="490"/>
      <c r="R221" s="490"/>
      <c r="S221" s="490"/>
      <c r="AP221" s="94"/>
      <c r="AQ221" s="94"/>
      <c r="AR221" s="94"/>
      <c r="AS221" s="94"/>
      <c r="AT221" s="94"/>
      <c r="AU221" s="94"/>
      <c r="AV221" s="94"/>
      <c r="AW221" s="94"/>
      <c r="AX221" s="94"/>
      <c r="AY221" s="94"/>
      <c r="AZ221" s="94"/>
      <c r="BA221" s="94"/>
      <c r="BB221" s="94"/>
      <c r="BC221" s="94"/>
      <c r="BD221" s="94"/>
      <c r="BE221" s="94"/>
      <c r="BF221" s="94"/>
      <c r="BG221" s="94"/>
      <c r="BH221" s="94"/>
      <c r="BI221" s="94"/>
      <c r="BJ221" s="94"/>
      <c r="BK221" s="94"/>
      <c r="BL221" s="94"/>
      <c r="BM221" s="94"/>
      <c r="BN221" s="94"/>
      <c r="BO221" s="94"/>
      <c r="BP221" s="94"/>
      <c r="BQ221" s="94"/>
      <c r="BR221" s="94"/>
      <c r="BS221" s="94"/>
      <c r="BT221" s="94"/>
      <c r="BU221" s="94"/>
      <c r="BV221" s="94"/>
      <c r="BW221" s="94"/>
      <c r="BX221" s="94"/>
      <c r="BY221" s="94"/>
      <c r="BZ221" s="94"/>
      <c r="CA221" s="94"/>
      <c r="CB221" s="94"/>
      <c r="CC221" s="94"/>
      <c r="CD221" s="94"/>
      <c r="CE221" s="94"/>
      <c r="CF221" s="94"/>
    </row>
    <row r="222" spans="1:84" s="66" customFormat="1">
      <c r="A222" s="463" t="s">
        <v>101</v>
      </c>
      <c r="B222" s="53"/>
      <c r="C222" s="98">
        <v>30252307.625631612</v>
      </c>
      <c r="D222" s="98">
        <v>29783690.139001682</v>
      </c>
      <c r="E222" s="98">
        <v>28952545.551611945</v>
      </c>
      <c r="F222" s="98">
        <v>29067264.647575762</v>
      </c>
      <c r="G222" s="98">
        <v>29067264.647575762</v>
      </c>
      <c r="H222" s="98">
        <v>29013826.071098525</v>
      </c>
      <c r="I222" s="98">
        <v>28971532.406259172</v>
      </c>
      <c r="J222" s="98">
        <v>28835788.942438856</v>
      </c>
      <c r="L222" s="490"/>
      <c r="M222" s="490"/>
      <c r="N222" s="490"/>
      <c r="O222" s="490"/>
      <c r="P222" s="490"/>
      <c r="Q222" s="490"/>
      <c r="R222" s="490"/>
      <c r="S222" s="490"/>
      <c r="AP222" s="93"/>
      <c r="AQ222" s="93"/>
      <c r="AR222" s="93"/>
      <c r="AS222" s="93"/>
      <c r="AT222" s="93"/>
      <c r="AU222" s="93"/>
      <c r="AV222" s="93"/>
      <c r="AW222" s="93"/>
      <c r="AX222" s="93"/>
      <c r="AY222" s="93"/>
      <c r="AZ222" s="93"/>
      <c r="BA222" s="93"/>
      <c r="BB222" s="93"/>
      <c r="BC222" s="93"/>
      <c r="BD222" s="93"/>
      <c r="BE222" s="93"/>
      <c r="BF222" s="93"/>
      <c r="BG222" s="93"/>
      <c r="BH222" s="93"/>
      <c r="BI222" s="93"/>
      <c r="BJ222" s="93"/>
      <c r="BK222" s="93"/>
      <c r="BL222" s="93"/>
      <c r="BM222" s="93"/>
      <c r="BN222" s="93"/>
      <c r="BO222" s="93"/>
      <c r="BP222" s="93"/>
      <c r="BQ222" s="93"/>
      <c r="BR222" s="93"/>
      <c r="BS222" s="93"/>
      <c r="BT222" s="93"/>
      <c r="BU222" s="93"/>
      <c r="BV222" s="93"/>
      <c r="BW222" s="93"/>
      <c r="BX222" s="93"/>
      <c r="BY222" s="93"/>
      <c r="BZ222" s="93"/>
      <c r="CA222" s="93"/>
      <c r="CB222" s="93"/>
      <c r="CC222" s="93"/>
      <c r="CD222" s="93"/>
      <c r="CE222" s="93"/>
      <c r="CF222" s="93"/>
    </row>
    <row r="223" spans="1:84" s="66" customFormat="1">
      <c r="A223" s="463" t="s">
        <v>199</v>
      </c>
      <c r="B223" s="53"/>
      <c r="C223" s="98">
        <v>258427439.04717264</v>
      </c>
      <c r="D223" s="98">
        <v>259068541.74493691</v>
      </c>
      <c r="E223" s="98">
        <v>255414720.75124797</v>
      </c>
      <c r="F223" s="98">
        <v>241405679.35929769</v>
      </c>
      <c r="G223" s="98">
        <v>241405679.35929769</v>
      </c>
      <c r="H223" s="98">
        <v>246610902.67962274</v>
      </c>
      <c r="I223" s="98">
        <v>243298373.85690433</v>
      </c>
      <c r="J223" s="98">
        <v>244636226.95870721</v>
      </c>
      <c r="L223" s="490"/>
      <c r="M223" s="490"/>
      <c r="N223" s="490"/>
      <c r="O223" s="490"/>
      <c r="P223" s="490"/>
      <c r="Q223" s="490"/>
      <c r="R223" s="490"/>
      <c r="S223" s="490"/>
      <c r="AP223" s="93"/>
      <c r="AQ223" s="93"/>
      <c r="AR223" s="93"/>
      <c r="AS223" s="93"/>
      <c r="AT223" s="93"/>
      <c r="AU223" s="93"/>
      <c r="AV223" s="93"/>
      <c r="AW223" s="93"/>
      <c r="AX223" s="93"/>
      <c r="AY223" s="93"/>
      <c r="AZ223" s="93"/>
      <c r="BA223" s="93"/>
      <c r="BB223" s="93"/>
      <c r="BC223" s="93"/>
      <c r="BD223" s="93"/>
      <c r="BE223" s="93"/>
      <c r="BF223" s="93"/>
      <c r="BG223" s="93"/>
      <c r="BH223" s="93"/>
      <c r="BI223" s="93"/>
      <c r="BJ223" s="93"/>
      <c r="BK223" s="93"/>
      <c r="BL223" s="93"/>
      <c r="BM223" s="93"/>
      <c r="BN223" s="93"/>
      <c r="BO223" s="93"/>
      <c r="BP223" s="93"/>
      <c r="BQ223" s="93"/>
      <c r="BR223" s="93"/>
      <c r="BS223" s="93"/>
      <c r="BT223" s="93"/>
      <c r="BU223" s="93"/>
      <c r="BV223" s="93"/>
      <c r="BW223" s="93"/>
      <c r="BX223" s="93"/>
      <c r="BY223" s="93"/>
      <c r="BZ223" s="93"/>
      <c r="CA223" s="93"/>
      <c r="CB223" s="93"/>
      <c r="CC223" s="93"/>
      <c r="CD223" s="93"/>
      <c r="CE223" s="93"/>
      <c r="CF223" s="93"/>
    </row>
    <row r="224" spans="1:84" s="66" customFormat="1" ht="13.5" customHeight="1">
      <c r="A224" s="475"/>
      <c r="B224" s="103"/>
      <c r="C224" s="492"/>
      <c r="D224" s="492"/>
      <c r="E224" s="492"/>
      <c r="F224" s="492"/>
      <c r="G224" s="492"/>
      <c r="H224" s="492"/>
      <c r="I224" s="492"/>
      <c r="J224" s="492"/>
      <c r="L224" s="490"/>
      <c r="M224" s="490"/>
      <c r="N224" s="490"/>
      <c r="O224" s="490"/>
      <c r="P224" s="490"/>
      <c r="Q224" s="490"/>
      <c r="R224" s="490"/>
      <c r="S224" s="490"/>
      <c r="AP224" s="93"/>
      <c r="AQ224" s="93"/>
      <c r="AR224" s="93"/>
      <c r="AS224" s="93"/>
      <c r="AT224" s="93"/>
      <c r="AU224" s="93"/>
      <c r="AV224" s="93"/>
      <c r="AW224" s="93"/>
      <c r="AX224" s="93"/>
      <c r="AY224" s="93"/>
      <c r="AZ224" s="93"/>
      <c r="BA224" s="93"/>
      <c r="BB224" s="93"/>
      <c r="BC224" s="93"/>
      <c r="BD224" s="93"/>
      <c r="BE224" s="93"/>
      <c r="BF224" s="93"/>
      <c r="BG224" s="93"/>
      <c r="BH224" s="93"/>
      <c r="BI224" s="93"/>
      <c r="BJ224" s="93"/>
      <c r="BK224" s="93"/>
      <c r="BL224" s="93"/>
      <c r="BM224" s="93"/>
      <c r="BN224" s="93"/>
      <c r="BO224" s="93"/>
      <c r="BP224" s="93"/>
      <c r="BQ224" s="93"/>
      <c r="BR224" s="93"/>
      <c r="BS224" s="93"/>
      <c r="BT224" s="93"/>
      <c r="BU224" s="93"/>
      <c r="BV224" s="93"/>
      <c r="BW224" s="93"/>
      <c r="BX224" s="93"/>
      <c r="BY224" s="93"/>
      <c r="BZ224" s="93"/>
      <c r="CA224" s="93"/>
      <c r="CB224" s="93"/>
      <c r="CC224" s="93"/>
      <c r="CD224" s="93"/>
      <c r="CE224" s="93"/>
      <c r="CF224" s="93"/>
    </row>
    <row r="225" spans="1:84" s="72" customFormat="1" ht="20.399999999999999">
      <c r="A225" s="563" t="s">
        <v>9</v>
      </c>
      <c r="B225" s="559"/>
      <c r="C225" s="553" t="s">
        <v>425</v>
      </c>
      <c r="D225" s="553" t="s">
        <v>382</v>
      </c>
      <c r="E225" s="553" t="s">
        <v>347</v>
      </c>
      <c r="F225" s="554" t="s">
        <v>426</v>
      </c>
      <c r="G225" s="554" t="s">
        <v>427</v>
      </c>
      <c r="H225" s="554" t="s">
        <v>428</v>
      </c>
      <c r="I225" s="554" t="s">
        <v>429</v>
      </c>
      <c r="J225" s="554" t="s">
        <v>430</v>
      </c>
      <c r="L225" s="490"/>
      <c r="M225" s="490"/>
      <c r="N225" s="490"/>
      <c r="O225" s="490"/>
      <c r="P225" s="490"/>
      <c r="Q225" s="490"/>
      <c r="R225" s="490"/>
      <c r="S225" s="490"/>
      <c r="AP225" s="491"/>
      <c r="AQ225" s="491"/>
      <c r="AR225" s="491"/>
      <c r="AS225" s="491"/>
      <c r="AT225" s="491"/>
      <c r="AU225" s="491"/>
      <c r="AV225" s="491"/>
      <c r="AW225" s="491"/>
      <c r="AX225" s="491"/>
      <c r="AY225" s="491"/>
      <c r="AZ225" s="491"/>
      <c r="BA225" s="491"/>
      <c r="BB225" s="491"/>
      <c r="BC225" s="491"/>
      <c r="BD225" s="491"/>
      <c r="BE225" s="491"/>
      <c r="BF225" s="491"/>
      <c r="BG225" s="491"/>
      <c r="BH225" s="491"/>
      <c r="BI225" s="491"/>
      <c r="BJ225" s="491"/>
      <c r="BK225" s="491"/>
      <c r="BL225" s="491"/>
      <c r="BM225" s="491"/>
      <c r="BN225" s="491"/>
      <c r="BO225" s="491"/>
      <c r="BP225" s="491"/>
      <c r="BQ225" s="491"/>
      <c r="BR225" s="491"/>
      <c r="BS225" s="491"/>
      <c r="BT225" s="491"/>
      <c r="BU225" s="491"/>
      <c r="BV225" s="491"/>
      <c r="BW225" s="491"/>
      <c r="BX225" s="491"/>
      <c r="BY225" s="491"/>
      <c r="BZ225" s="491"/>
      <c r="CA225" s="491"/>
      <c r="CB225" s="491"/>
      <c r="CC225" s="491"/>
      <c r="CD225" s="491"/>
      <c r="CE225" s="491"/>
      <c r="CF225" s="491"/>
    </row>
    <row r="226" spans="1:84" s="66" customFormat="1">
      <c r="A226" s="477" t="s">
        <v>218</v>
      </c>
      <c r="B226" s="67"/>
      <c r="C226" s="476"/>
      <c r="D226" s="476"/>
      <c r="E226" s="476"/>
      <c r="F226" s="476"/>
      <c r="G226" s="476"/>
      <c r="H226" s="476"/>
      <c r="I226" s="476"/>
      <c r="J226" s="476"/>
      <c r="L226" s="490"/>
      <c r="M226" s="490"/>
      <c r="N226" s="490"/>
      <c r="O226" s="490"/>
      <c r="P226" s="490"/>
      <c r="Q226" s="490"/>
      <c r="R226" s="490"/>
      <c r="S226" s="490"/>
      <c r="AP226" s="93"/>
      <c r="AQ226" s="93"/>
      <c r="AR226" s="93"/>
      <c r="AS226" s="93"/>
      <c r="AT226" s="93"/>
      <c r="AU226" s="93"/>
      <c r="AV226" s="93"/>
      <c r="AW226" s="93"/>
      <c r="AX226" s="93"/>
      <c r="AY226" s="93"/>
      <c r="AZ226" s="93"/>
      <c r="BA226" s="93"/>
      <c r="BB226" s="93"/>
      <c r="BC226" s="93"/>
      <c r="BD226" s="93"/>
      <c r="BE226" s="93"/>
      <c r="BF226" s="93"/>
      <c r="BG226" s="93"/>
      <c r="BH226" s="93"/>
      <c r="BI226" s="93"/>
      <c r="BJ226" s="93"/>
      <c r="BK226" s="93"/>
      <c r="BL226" s="93"/>
      <c r="BM226" s="93"/>
      <c r="BN226" s="93"/>
      <c r="BO226" s="93"/>
      <c r="BP226" s="93"/>
      <c r="BQ226" s="93"/>
      <c r="BR226" s="93"/>
      <c r="BS226" s="93"/>
      <c r="BT226" s="93"/>
      <c r="BU226" s="93"/>
      <c r="BV226" s="93"/>
      <c r="BW226" s="93"/>
      <c r="BX226" s="93"/>
      <c r="BY226" s="93"/>
      <c r="BZ226" s="93"/>
      <c r="CA226" s="93"/>
      <c r="CB226" s="93"/>
      <c r="CC226" s="93"/>
      <c r="CD226" s="93"/>
      <c r="CE226" s="93"/>
      <c r="CF226" s="93"/>
    </row>
    <row r="227" spans="1:84" s="66" customFormat="1">
      <c r="A227" s="477" t="s">
        <v>32</v>
      </c>
      <c r="B227" s="63"/>
      <c r="C227" s="478">
        <v>1486892.685821496</v>
      </c>
      <c r="D227" s="478">
        <v>1501561.7933002401</v>
      </c>
      <c r="E227" s="478">
        <v>1543210.232688067</v>
      </c>
      <c r="F227" s="478">
        <v>5821623.2962369677</v>
      </c>
      <c r="G227" s="478">
        <v>1538289.1577142901</v>
      </c>
      <c r="H227" s="478">
        <v>1404156.4775584501</v>
      </c>
      <c r="I227" s="478">
        <v>1424640.600575289</v>
      </c>
      <c r="J227" s="478">
        <v>1454537.060388939</v>
      </c>
      <c r="L227" s="490"/>
      <c r="M227" s="490"/>
      <c r="N227" s="490"/>
      <c r="O227" s="490"/>
      <c r="P227" s="490"/>
      <c r="Q227" s="490"/>
      <c r="R227" s="490"/>
      <c r="S227" s="490"/>
      <c r="AP227" s="93"/>
      <c r="AQ227" s="93"/>
      <c r="AR227" s="93"/>
      <c r="AS227" s="93"/>
      <c r="AT227" s="93"/>
      <c r="AU227" s="93"/>
      <c r="AV227" s="93"/>
      <c r="AW227" s="93"/>
      <c r="AX227" s="93"/>
      <c r="AY227" s="93"/>
      <c r="AZ227" s="93"/>
      <c r="BA227" s="93"/>
      <c r="BB227" s="93"/>
      <c r="BC227" s="93"/>
      <c r="BD227" s="93"/>
      <c r="BE227" s="93"/>
      <c r="BF227" s="93"/>
      <c r="BG227" s="93"/>
      <c r="BH227" s="93"/>
      <c r="BI227" s="93"/>
      <c r="BJ227" s="93"/>
      <c r="BK227" s="93"/>
      <c r="BL227" s="93"/>
      <c r="BM227" s="93"/>
      <c r="BN227" s="93"/>
      <c r="BO227" s="93"/>
      <c r="BP227" s="93"/>
      <c r="BQ227" s="93"/>
      <c r="BR227" s="93"/>
      <c r="BS227" s="93"/>
      <c r="BT227" s="93"/>
      <c r="BU227" s="93"/>
      <c r="BV227" s="93"/>
      <c r="BW227" s="93"/>
      <c r="BX227" s="93"/>
      <c r="BY227" s="93"/>
      <c r="BZ227" s="93"/>
      <c r="CA227" s="93"/>
      <c r="CB227" s="93"/>
      <c r="CC227" s="93"/>
      <c r="CD227" s="93"/>
      <c r="CE227" s="93"/>
      <c r="CF227" s="93"/>
    </row>
    <row r="228" spans="1:84" s="66" customFormat="1">
      <c r="A228" s="464" t="s">
        <v>33</v>
      </c>
      <c r="B228" s="67"/>
      <c r="C228" s="479">
        <v>-717801.81693923299</v>
      </c>
      <c r="D228" s="479">
        <v>-715297.912987591</v>
      </c>
      <c r="E228" s="479">
        <v>-730151.60388455598</v>
      </c>
      <c r="F228" s="479">
        <v>-2801600.639114114</v>
      </c>
      <c r="G228" s="479">
        <v>-734683.208441564</v>
      </c>
      <c r="H228" s="479">
        <v>-678554.77156327397</v>
      </c>
      <c r="I228" s="479">
        <v>-655067.06429883803</v>
      </c>
      <c r="J228" s="479">
        <v>-733295.59481043799</v>
      </c>
      <c r="L228" s="490"/>
      <c r="M228" s="490"/>
      <c r="N228" s="490"/>
      <c r="O228" s="490"/>
      <c r="P228" s="490"/>
      <c r="Q228" s="490"/>
      <c r="R228" s="490"/>
      <c r="S228" s="490"/>
      <c r="AP228" s="93"/>
      <c r="AQ228" s="93"/>
      <c r="AR228" s="93"/>
      <c r="AS228" s="93"/>
      <c r="AT228" s="93"/>
      <c r="AU228" s="93"/>
      <c r="AV228" s="93"/>
      <c r="AW228" s="93"/>
      <c r="AX228" s="93"/>
      <c r="AY228" s="93"/>
      <c r="AZ228" s="93"/>
      <c r="BA228" s="93"/>
      <c r="BB228" s="93"/>
      <c r="BC228" s="93"/>
      <c r="BD228" s="93"/>
      <c r="BE228" s="93"/>
      <c r="BF228" s="93"/>
      <c r="BG228" s="93"/>
      <c r="BH228" s="93"/>
      <c r="BI228" s="93"/>
      <c r="BJ228" s="93"/>
      <c r="BK228" s="93"/>
      <c r="BL228" s="93"/>
      <c r="BM228" s="93"/>
      <c r="BN228" s="93"/>
      <c r="BO228" s="93"/>
      <c r="BP228" s="93"/>
      <c r="BQ228" s="93"/>
      <c r="BR228" s="93"/>
      <c r="BS228" s="93"/>
      <c r="BT228" s="93"/>
      <c r="BU228" s="93"/>
      <c r="BV228" s="93"/>
      <c r="BW228" s="93"/>
      <c r="BX228" s="93"/>
      <c r="BY228" s="93"/>
      <c r="BZ228" s="93"/>
      <c r="CA228" s="93"/>
      <c r="CB228" s="93"/>
      <c r="CC228" s="93"/>
      <c r="CD228" s="93"/>
      <c r="CE228" s="93"/>
      <c r="CF228" s="93"/>
    </row>
    <row r="229" spans="1:84" s="66" customFormat="1">
      <c r="A229" s="477" t="s">
        <v>34</v>
      </c>
      <c r="B229" s="63"/>
      <c r="C229" s="478">
        <v>769090.86888226296</v>
      </c>
      <c r="D229" s="478">
        <v>786263.88031264895</v>
      </c>
      <c r="E229" s="478">
        <v>813058.62880351103</v>
      </c>
      <c r="F229" s="478">
        <v>3020022.6571228541</v>
      </c>
      <c r="G229" s="478">
        <v>803605.94927272596</v>
      </c>
      <c r="H229" s="478">
        <v>725601.70599517599</v>
      </c>
      <c r="I229" s="478">
        <v>769573.53627645096</v>
      </c>
      <c r="J229" s="478">
        <v>721241.465578501</v>
      </c>
      <c r="L229" s="490"/>
      <c r="M229" s="490"/>
      <c r="N229" s="490"/>
      <c r="O229" s="490"/>
      <c r="P229" s="490"/>
      <c r="Q229" s="490"/>
      <c r="R229" s="490"/>
      <c r="S229" s="490"/>
      <c r="AP229" s="93"/>
      <c r="AQ229" s="93"/>
      <c r="AR229" s="93"/>
      <c r="AS229" s="93"/>
      <c r="AT229" s="93"/>
      <c r="AU229" s="93"/>
      <c r="AV229" s="93"/>
      <c r="AW229" s="93"/>
      <c r="AX229" s="93"/>
      <c r="AY229" s="93"/>
      <c r="AZ229" s="93"/>
      <c r="BA229" s="93"/>
      <c r="BB229" s="93"/>
      <c r="BC229" s="93"/>
      <c r="BD229" s="93"/>
      <c r="BE229" s="93"/>
      <c r="BF229" s="93"/>
      <c r="BG229" s="93"/>
      <c r="BH229" s="93"/>
      <c r="BI229" s="93"/>
      <c r="BJ229" s="93"/>
      <c r="BK229" s="93"/>
      <c r="BL229" s="93"/>
      <c r="BM229" s="93"/>
      <c r="BN229" s="93"/>
      <c r="BO229" s="93"/>
      <c r="BP229" s="93"/>
      <c r="BQ229" s="93"/>
      <c r="BR229" s="93"/>
      <c r="BS229" s="93"/>
      <c r="BT229" s="93"/>
      <c r="BU229" s="93"/>
      <c r="BV229" s="93"/>
      <c r="BW229" s="93"/>
      <c r="BX229" s="93"/>
      <c r="BY229" s="93"/>
      <c r="BZ229" s="93"/>
      <c r="CA229" s="93"/>
      <c r="CB229" s="93"/>
      <c r="CC229" s="93"/>
      <c r="CD229" s="93"/>
      <c r="CE229" s="93"/>
      <c r="CF229" s="93"/>
    </row>
    <row r="230" spans="1:84" s="66" customFormat="1">
      <c r="A230" s="463" t="s">
        <v>349</v>
      </c>
      <c r="B230" s="53"/>
      <c r="C230" s="479">
        <v>-16698.479383966001</v>
      </c>
      <c r="D230" s="479">
        <v>134337.21818494101</v>
      </c>
      <c r="E230" s="479">
        <v>86860.066990334002</v>
      </c>
      <c r="F230" s="479">
        <v>74285.022627404003</v>
      </c>
      <c r="G230" s="479">
        <v>-57729.190834214001</v>
      </c>
      <c r="H230" s="479">
        <v>45612.280384400001</v>
      </c>
      <c r="I230" s="479">
        <v>84934.831182292997</v>
      </c>
      <c r="J230" s="479">
        <v>1467.1018949249999</v>
      </c>
      <c r="L230" s="490"/>
      <c r="M230" s="490"/>
      <c r="N230" s="490"/>
      <c r="O230" s="490"/>
      <c r="P230" s="490"/>
      <c r="Q230" s="490"/>
      <c r="R230" s="490"/>
      <c r="S230" s="490"/>
      <c r="AP230" s="93"/>
      <c r="AQ230" s="93"/>
      <c r="AR230" s="93"/>
      <c r="AS230" s="93"/>
      <c r="AT230" s="93"/>
      <c r="AU230" s="93"/>
      <c r="AV230" s="93"/>
      <c r="AW230" s="93"/>
      <c r="AX230" s="93"/>
      <c r="AY230" s="93"/>
      <c r="AZ230" s="93"/>
      <c r="BA230" s="93"/>
      <c r="BB230" s="93"/>
      <c r="BC230" s="93"/>
      <c r="BD230" s="93"/>
      <c r="BE230" s="93"/>
      <c r="BF230" s="93"/>
      <c r="BG230" s="93"/>
      <c r="BH230" s="93"/>
      <c r="BI230" s="93"/>
      <c r="BJ230" s="93"/>
      <c r="BK230" s="93"/>
      <c r="BL230" s="93"/>
      <c r="BM230" s="93"/>
      <c r="BN230" s="93"/>
      <c r="BO230" s="93"/>
      <c r="BP230" s="93"/>
      <c r="BQ230" s="93"/>
      <c r="BR230" s="93"/>
      <c r="BS230" s="93"/>
      <c r="BT230" s="93"/>
      <c r="BU230" s="93"/>
      <c r="BV230" s="93"/>
      <c r="BW230" s="93"/>
      <c r="BX230" s="93"/>
      <c r="BY230" s="93"/>
      <c r="BZ230" s="93"/>
      <c r="CA230" s="93"/>
      <c r="CB230" s="93"/>
      <c r="CC230" s="93"/>
      <c r="CD230" s="93"/>
      <c r="CE230" s="93"/>
      <c r="CF230" s="93"/>
    </row>
    <row r="231" spans="1:84" s="66" customFormat="1">
      <c r="A231" s="480" t="s">
        <v>36</v>
      </c>
      <c r="B231" s="105"/>
      <c r="C231" s="478">
        <v>752392.38949829701</v>
      </c>
      <c r="D231" s="478">
        <v>920601.09849759005</v>
      </c>
      <c r="E231" s="478">
        <v>899918.69579384499</v>
      </c>
      <c r="F231" s="478">
        <v>3094307.6797502581</v>
      </c>
      <c r="G231" s="478">
        <v>745876.75843851198</v>
      </c>
      <c r="H231" s="478">
        <v>771213.98637957603</v>
      </c>
      <c r="I231" s="478">
        <v>854508.36745874397</v>
      </c>
      <c r="J231" s="478">
        <v>722708.567473426</v>
      </c>
      <c r="L231" s="490"/>
      <c r="M231" s="490"/>
      <c r="N231" s="490"/>
      <c r="O231" s="490"/>
      <c r="P231" s="490"/>
      <c r="Q231" s="490"/>
      <c r="R231" s="490"/>
      <c r="S231" s="490"/>
      <c r="AP231" s="93"/>
      <c r="AQ231" s="93"/>
      <c r="AR231" s="93"/>
      <c r="AS231" s="93"/>
      <c r="AT231" s="93"/>
      <c r="AU231" s="93"/>
      <c r="AV231" s="93"/>
      <c r="AW231" s="93"/>
      <c r="AX231" s="93"/>
      <c r="AY231" s="93"/>
      <c r="AZ231" s="93"/>
      <c r="BA231" s="93"/>
      <c r="BB231" s="93"/>
      <c r="BC231" s="93"/>
      <c r="BD231" s="93"/>
      <c r="BE231" s="93"/>
      <c r="BF231" s="93"/>
      <c r="BG231" s="93"/>
      <c r="BH231" s="93"/>
      <c r="BI231" s="93"/>
      <c r="BJ231" s="93"/>
      <c r="BK231" s="93"/>
      <c r="BL231" s="93"/>
      <c r="BM231" s="93"/>
      <c r="BN231" s="93"/>
      <c r="BO231" s="93"/>
      <c r="BP231" s="93"/>
      <c r="BQ231" s="93"/>
      <c r="BR231" s="93"/>
      <c r="BS231" s="93"/>
      <c r="BT231" s="93"/>
      <c r="BU231" s="93"/>
      <c r="BV231" s="93"/>
      <c r="BW231" s="93"/>
      <c r="BX231" s="93"/>
      <c r="BY231" s="93"/>
      <c r="BZ231" s="93"/>
      <c r="CA231" s="93"/>
      <c r="CB231" s="93"/>
      <c r="CC231" s="93"/>
      <c r="CD231" s="93"/>
      <c r="CE231" s="93"/>
      <c r="CF231" s="93"/>
    </row>
    <row r="232" spans="1:84" s="66" customFormat="1">
      <c r="A232" s="464" t="s">
        <v>81</v>
      </c>
      <c r="B232" s="67"/>
      <c r="C232" s="102">
        <v>1442.6334038089999</v>
      </c>
      <c r="D232" s="102">
        <v>1485.431448884</v>
      </c>
      <c r="E232" s="102">
        <v>1481.67359915</v>
      </c>
      <c r="F232" s="102">
        <v>5447.4362752699999</v>
      </c>
      <c r="G232" s="102">
        <v>1617.1971406739999</v>
      </c>
      <c r="H232" s="102">
        <v>1319.6824828399999</v>
      </c>
      <c r="I232" s="102">
        <v>1493.7957601850001</v>
      </c>
      <c r="J232" s="102">
        <v>1016.760891571</v>
      </c>
      <c r="L232" s="490"/>
      <c r="M232" s="490"/>
      <c r="N232" s="490"/>
      <c r="O232" s="490"/>
      <c r="P232" s="490"/>
      <c r="Q232" s="490"/>
      <c r="R232" s="490"/>
      <c r="S232" s="490"/>
      <c r="AP232" s="93"/>
      <c r="AQ232" s="93"/>
      <c r="AR232" s="93"/>
      <c r="AS232" s="93"/>
      <c r="AT232" s="93"/>
      <c r="AU232" s="93"/>
      <c r="AV232" s="93"/>
      <c r="AW232" s="93"/>
      <c r="AX232" s="93"/>
      <c r="AY232" s="93"/>
      <c r="AZ232" s="93"/>
      <c r="BA232" s="93"/>
      <c r="BB232" s="93"/>
      <c r="BC232" s="93"/>
      <c r="BD232" s="93"/>
      <c r="BE232" s="93"/>
      <c r="BF232" s="93"/>
      <c r="BG232" s="93"/>
      <c r="BH232" s="93"/>
      <c r="BI232" s="93"/>
      <c r="BJ232" s="93"/>
      <c r="BK232" s="93"/>
      <c r="BL232" s="93"/>
      <c r="BM232" s="93"/>
      <c r="BN232" s="93"/>
      <c r="BO232" s="93"/>
      <c r="BP232" s="93"/>
      <c r="BQ232" s="93"/>
      <c r="BR232" s="93"/>
      <c r="BS232" s="93"/>
      <c r="BT232" s="93"/>
      <c r="BU232" s="93"/>
      <c r="BV232" s="93"/>
      <c r="BW232" s="93"/>
      <c r="BX232" s="93"/>
      <c r="BY232" s="93"/>
      <c r="BZ232" s="93"/>
      <c r="CA232" s="93"/>
      <c r="CB232" s="93"/>
      <c r="CC232" s="93"/>
      <c r="CD232" s="93"/>
      <c r="CE232" s="93"/>
      <c r="CF232" s="93"/>
    </row>
    <row r="233" spans="1:84" s="66" customFormat="1">
      <c r="A233" s="464" t="s">
        <v>37</v>
      </c>
      <c r="B233" s="67"/>
      <c r="C233" s="102">
        <v>-5.646047383</v>
      </c>
      <c r="D233" s="102">
        <v>71.87921</v>
      </c>
      <c r="E233" s="102">
        <v>-254.60506866099999</v>
      </c>
      <c r="F233" s="102">
        <v>169.113452446</v>
      </c>
      <c r="G233" s="102">
        <v>4728.5789837029997</v>
      </c>
      <c r="H233" s="102">
        <v>-4646.3855199999998</v>
      </c>
      <c r="I233" s="102">
        <v>-1.3908905519999999</v>
      </c>
      <c r="J233" s="102">
        <v>88.310879295000007</v>
      </c>
      <c r="L233" s="490"/>
      <c r="M233" s="490"/>
      <c r="N233" s="490"/>
      <c r="O233" s="490"/>
      <c r="P233" s="490"/>
      <c r="Q233" s="490"/>
      <c r="R233" s="490"/>
      <c r="S233" s="490"/>
      <c r="AP233" s="93"/>
      <c r="AQ233" s="93"/>
      <c r="AR233" s="93"/>
      <c r="AS233" s="93"/>
      <c r="AT233" s="93"/>
      <c r="AU233" s="93"/>
      <c r="AV233" s="93"/>
      <c r="AW233" s="93"/>
      <c r="AX233" s="93"/>
      <c r="AY233" s="93"/>
      <c r="AZ233" s="93"/>
      <c r="BA233" s="93"/>
      <c r="BB233" s="93"/>
      <c r="BC233" s="93"/>
      <c r="BD233" s="93"/>
      <c r="BE233" s="93"/>
      <c r="BF233" s="93"/>
      <c r="BG233" s="93"/>
      <c r="BH233" s="93"/>
      <c r="BI233" s="93"/>
      <c r="BJ233" s="93"/>
      <c r="BK233" s="93"/>
      <c r="BL233" s="93"/>
      <c r="BM233" s="93"/>
      <c r="BN233" s="93"/>
      <c r="BO233" s="93"/>
      <c r="BP233" s="93"/>
      <c r="BQ233" s="93"/>
      <c r="BR233" s="93"/>
      <c r="BS233" s="93"/>
      <c r="BT233" s="93"/>
      <c r="BU233" s="93"/>
      <c r="BV233" s="93"/>
      <c r="BW233" s="93"/>
      <c r="BX233" s="93"/>
      <c r="BY233" s="93"/>
      <c r="BZ233" s="93"/>
      <c r="CA233" s="93"/>
      <c r="CB233" s="93"/>
      <c r="CC233" s="93"/>
      <c r="CD233" s="93"/>
      <c r="CE233" s="93"/>
      <c r="CF233" s="93"/>
    </row>
    <row r="234" spans="1:84" s="66" customFormat="1">
      <c r="A234" s="477" t="s">
        <v>38</v>
      </c>
      <c r="B234" s="63"/>
      <c r="C234" s="478">
        <v>753829.37685472297</v>
      </c>
      <c r="D234" s="478">
        <v>922158.40915647405</v>
      </c>
      <c r="E234" s="478">
        <v>901145.76432433398</v>
      </c>
      <c r="F234" s="478">
        <v>3099924.2294779741</v>
      </c>
      <c r="G234" s="478">
        <v>752222.53456288902</v>
      </c>
      <c r="H234" s="478">
        <v>767887.28334241605</v>
      </c>
      <c r="I234" s="478">
        <v>856000.772328377</v>
      </c>
      <c r="J234" s="478">
        <v>723813.63924429205</v>
      </c>
      <c r="L234" s="490"/>
      <c r="M234" s="490"/>
      <c r="N234" s="490"/>
      <c r="O234" s="490"/>
      <c r="P234" s="490"/>
      <c r="Q234" s="490"/>
      <c r="R234" s="490"/>
      <c r="S234" s="490"/>
      <c r="AP234" s="93"/>
      <c r="AQ234" s="93"/>
      <c r="AR234" s="93"/>
      <c r="AS234" s="93"/>
      <c r="AT234" s="93"/>
      <c r="AU234" s="93"/>
      <c r="AV234" s="93"/>
      <c r="AW234" s="93"/>
      <c r="AX234" s="93"/>
      <c r="AY234" s="93"/>
      <c r="AZ234" s="93"/>
      <c r="BA234" s="93"/>
      <c r="BB234" s="93"/>
      <c r="BC234" s="93"/>
      <c r="BD234" s="93"/>
      <c r="BE234" s="93"/>
      <c r="BF234" s="93"/>
      <c r="BG234" s="93"/>
      <c r="BH234" s="93"/>
      <c r="BI234" s="93"/>
      <c r="BJ234" s="93"/>
      <c r="BK234" s="93"/>
      <c r="BL234" s="93"/>
      <c r="BM234" s="93"/>
      <c r="BN234" s="93"/>
      <c r="BO234" s="93"/>
      <c r="BP234" s="93"/>
      <c r="BQ234" s="93"/>
      <c r="BR234" s="93"/>
      <c r="BS234" s="93"/>
      <c r="BT234" s="93"/>
      <c r="BU234" s="93"/>
      <c r="BV234" s="93"/>
      <c r="BW234" s="93"/>
      <c r="BX234" s="93"/>
      <c r="BY234" s="93"/>
      <c r="BZ234" s="93"/>
      <c r="CA234" s="93"/>
      <c r="CB234" s="93"/>
      <c r="CC234" s="93"/>
      <c r="CD234" s="93"/>
      <c r="CE234" s="93"/>
      <c r="CF234" s="93"/>
    </row>
    <row r="235" spans="1:84" s="68" customFormat="1" ht="6" customHeight="1">
      <c r="A235" s="555"/>
      <c r="B235" s="556"/>
      <c r="C235" s="564"/>
      <c r="D235" s="564"/>
      <c r="E235" s="564"/>
      <c r="F235" s="564"/>
      <c r="G235" s="564"/>
      <c r="H235" s="564"/>
      <c r="I235" s="564"/>
      <c r="J235" s="564"/>
      <c r="L235" s="490"/>
      <c r="M235" s="490"/>
      <c r="N235" s="490"/>
      <c r="O235" s="490"/>
      <c r="P235" s="490"/>
      <c r="Q235" s="490"/>
      <c r="R235" s="490"/>
      <c r="S235" s="490"/>
      <c r="AP235" s="94"/>
      <c r="AQ235" s="94"/>
      <c r="AR235" s="94"/>
      <c r="AS235" s="94"/>
      <c r="AT235" s="94"/>
      <c r="AU235" s="94"/>
      <c r="AV235" s="94"/>
      <c r="AW235" s="94"/>
      <c r="AX235" s="94"/>
      <c r="AY235" s="94"/>
      <c r="AZ235" s="94"/>
      <c r="BA235" s="94"/>
      <c r="BB235" s="94"/>
      <c r="BC235" s="94"/>
      <c r="BD235" s="94"/>
      <c r="BE235" s="94"/>
      <c r="BF235" s="94"/>
      <c r="BG235" s="94"/>
      <c r="BH235" s="94"/>
      <c r="BI235" s="94"/>
      <c r="BJ235" s="94"/>
      <c r="BK235" s="94"/>
      <c r="BL235" s="94"/>
      <c r="BM235" s="94"/>
      <c r="BN235" s="94"/>
      <c r="BO235" s="94"/>
      <c r="BP235" s="94"/>
      <c r="BQ235" s="94"/>
      <c r="BR235" s="94"/>
      <c r="BS235" s="94"/>
      <c r="BT235" s="94"/>
      <c r="BU235" s="94"/>
      <c r="BV235" s="94"/>
      <c r="BW235" s="94"/>
      <c r="BX235" s="94"/>
      <c r="BY235" s="94"/>
      <c r="BZ235" s="94"/>
      <c r="CA235" s="94"/>
      <c r="CB235" s="94"/>
      <c r="CC235" s="94"/>
      <c r="CD235" s="94"/>
      <c r="CE235" s="94"/>
      <c r="CF235" s="94"/>
    </row>
    <row r="236" spans="1:84" s="68" customFormat="1" ht="14.25" customHeight="1">
      <c r="A236" s="466" t="s">
        <v>195</v>
      </c>
      <c r="B236" s="96"/>
      <c r="C236" s="472">
        <v>0.48275294093780102</v>
      </c>
      <c r="D236" s="472">
        <v>0.47636928175660226</v>
      </c>
      <c r="E236" s="472">
        <v>0.47313813012549105</v>
      </c>
      <c r="F236" s="472">
        <v>0.48124045417453193</v>
      </c>
      <c r="G236" s="472">
        <v>0.47759759909717725</v>
      </c>
      <c r="H236" s="472">
        <v>0.48324726083459463</v>
      </c>
      <c r="I236" s="472">
        <v>0.45981215475279391</v>
      </c>
      <c r="J236" s="472">
        <v>0.50414363083629987</v>
      </c>
      <c r="L236" s="490"/>
      <c r="M236" s="490"/>
      <c r="N236" s="490"/>
      <c r="O236" s="490"/>
      <c r="P236" s="490"/>
      <c r="Q236" s="490"/>
      <c r="R236" s="490"/>
      <c r="S236" s="490"/>
      <c r="AP236" s="94"/>
      <c r="AQ236" s="94"/>
      <c r="AR236" s="94"/>
      <c r="AS236" s="94"/>
      <c r="AT236" s="94"/>
      <c r="AU236" s="94"/>
      <c r="AV236" s="94"/>
      <c r="AW236" s="94"/>
      <c r="AX236" s="94"/>
      <c r="AY236" s="94"/>
      <c r="AZ236" s="94"/>
      <c r="BA236" s="94"/>
      <c r="BB236" s="94"/>
      <c r="BC236" s="94"/>
      <c r="BD236" s="94"/>
      <c r="BE236" s="94"/>
      <c r="BF236" s="94"/>
      <c r="BG236" s="94"/>
      <c r="BH236" s="94"/>
      <c r="BI236" s="94"/>
      <c r="BJ236" s="94"/>
      <c r="BK236" s="94"/>
      <c r="BL236" s="94"/>
      <c r="BM236" s="94"/>
      <c r="BN236" s="94"/>
      <c r="BO236" s="94"/>
      <c r="BP236" s="94"/>
      <c r="BQ236" s="94"/>
      <c r="BR236" s="94"/>
      <c r="BS236" s="94"/>
      <c r="BT236" s="94"/>
      <c r="BU236" s="94"/>
      <c r="BV236" s="94"/>
      <c r="BW236" s="94"/>
      <c r="BX236" s="94"/>
      <c r="BY236" s="94"/>
      <c r="BZ236" s="94"/>
      <c r="CA236" s="94"/>
      <c r="CB236" s="94"/>
      <c r="CC236" s="94"/>
      <c r="CD236" s="94"/>
      <c r="CE236" s="94"/>
      <c r="CF236" s="94"/>
    </row>
    <row r="237" spans="1:84" s="66" customFormat="1">
      <c r="A237" s="463" t="s">
        <v>227</v>
      </c>
      <c r="B237" s="53"/>
      <c r="C237" s="97">
        <v>185633935.28513291</v>
      </c>
      <c r="D237" s="97">
        <v>182997772.72256184</v>
      </c>
      <c r="E237" s="97">
        <v>178081459.00086257</v>
      </c>
      <c r="F237" s="97">
        <v>179432289.43118998</v>
      </c>
      <c r="G237" s="97">
        <v>178212050.65092</v>
      </c>
      <c r="H237" s="97">
        <v>178841613.93822998</v>
      </c>
      <c r="I237" s="97">
        <v>178969398.99046496</v>
      </c>
      <c r="J237" s="97">
        <v>181706094.145145</v>
      </c>
      <c r="L237" s="490"/>
      <c r="M237" s="490"/>
      <c r="N237" s="490"/>
      <c r="O237" s="490"/>
      <c r="P237" s="490"/>
      <c r="Q237" s="490"/>
      <c r="R237" s="490"/>
      <c r="S237" s="490"/>
      <c r="AP237" s="93"/>
      <c r="AQ237" s="93"/>
      <c r="AR237" s="93"/>
      <c r="AS237" s="93"/>
      <c r="AT237" s="93"/>
      <c r="AU237" s="93"/>
      <c r="AV237" s="93"/>
      <c r="AW237" s="93"/>
      <c r="AX237" s="93"/>
      <c r="AY237" s="93"/>
      <c r="AZ237" s="93"/>
      <c r="BA237" s="93"/>
      <c r="BB237" s="93"/>
      <c r="BC237" s="93"/>
      <c r="BD237" s="93"/>
      <c r="BE237" s="93"/>
      <c r="BF237" s="93"/>
      <c r="BG237" s="93"/>
      <c r="BH237" s="93"/>
      <c r="BI237" s="93"/>
      <c r="BJ237" s="93"/>
      <c r="BK237" s="93"/>
      <c r="BL237" s="93"/>
      <c r="BM237" s="93"/>
      <c r="BN237" s="93"/>
      <c r="BO237" s="93"/>
      <c r="BP237" s="93"/>
      <c r="BQ237" s="93"/>
      <c r="BR237" s="93"/>
      <c r="BS237" s="93"/>
      <c r="BT237" s="93"/>
      <c r="BU237" s="93"/>
      <c r="BV237" s="93"/>
      <c r="BW237" s="93"/>
      <c r="BX237" s="93"/>
      <c r="BY237" s="93"/>
      <c r="BZ237" s="93"/>
      <c r="CA237" s="93"/>
      <c r="CB237" s="93"/>
      <c r="CC237" s="93"/>
      <c r="CD237" s="93"/>
      <c r="CE237" s="93"/>
      <c r="CF237" s="93"/>
    </row>
    <row r="238" spans="1:84" s="66" customFormat="1">
      <c r="A238" s="463" t="s">
        <v>200</v>
      </c>
      <c r="B238" s="53"/>
      <c r="C238" s="97">
        <v>185016985.67274332</v>
      </c>
      <c r="D238" s="97">
        <v>176288344.48079067</v>
      </c>
      <c r="E238" s="97">
        <v>172420441.19089046</v>
      </c>
      <c r="F238" s="97">
        <v>175220356.92547294</v>
      </c>
      <c r="G238" s="97">
        <v>175472324.00938806</v>
      </c>
      <c r="H238" s="97">
        <v>172254147.38894647</v>
      </c>
      <c r="I238" s="97">
        <v>175954187.96889749</v>
      </c>
      <c r="J238" s="97">
        <v>177200768.33465973</v>
      </c>
      <c r="L238" s="490"/>
      <c r="M238" s="490"/>
      <c r="N238" s="490"/>
      <c r="O238" s="490"/>
      <c r="P238" s="490"/>
      <c r="Q238" s="490"/>
      <c r="R238" s="490"/>
      <c r="S238" s="490"/>
      <c r="AP238" s="93"/>
      <c r="AQ238" s="93"/>
      <c r="AR238" s="93"/>
      <c r="AS238" s="93"/>
      <c r="AT238" s="93"/>
      <c r="AU238" s="93"/>
      <c r="AV238" s="93"/>
      <c r="AW238" s="93"/>
      <c r="AX238" s="93"/>
      <c r="AY238" s="93"/>
      <c r="AZ238" s="93"/>
      <c r="BA238" s="93"/>
      <c r="BB238" s="93"/>
      <c r="BC238" s="93"/>
      <c r="BD238" s="93"/>
      <c r="BE238" s="93"/>
      <c r="BF238" s="93"/>
      <c r="BG238" s="93"/>
      <c r="BH238" s="93"/>
      <c r="BI238" s="93"/>
      <c r="BJ238" s="93"/>
      <c r="BK238" s="93"/>
      <c r="BL238" s="93"/>
      <c r="BM238" s="93"/>
      <c r="BN238" s="93"/>
      <c r="BO238" s="93"/>
      <c r="BP238" s="93"/>
      <c r="BQ238" s="93"/>
      <c r="BR238" s="93"/>
      <c r="BS238" s="93"/>
      <c r="BT238" s="93"/>
      <c r="BU238" s="93"/>
      <c r="BV238" s="93"/>
      <c r="BW238" s="93"/>
      <c r="BX238" s="93"/>
      <c r="BY238" s="93"/>
      <c r="BZ238" s="93"/>
      <c r="CA238" s="93"/>
      <c r="CB238" s="93"/>
      <c r="CC238" s="93"/>
      <c r="CD238" s="93"/>
      <c r="CE238" s="93"/>
      <c r="CF238" s="93"/>
    </row>
    <row r="239" spans="1:84" s="66" customFormat="1">
      <c r="A239" s="463" t="s">
        <v>197</v>
      </c>
      <c r="B239" s="53"/>
      <c r="C239" s="97">
        <v>219854380.582535</v>
      </c>
      <c r="D239" s="97">
        <v>212968660.54703</v>
      </c>
      <c r="E239" s="97">
        <v>216863813.7606</v>
      </c>
      <c r="F239" s="97">
        <v>212438434.14319628</v>
      </c>
      <c r="G239" s="97">
        <v>216635287.105885</v>
      </c>
      <c r="H239" s="97">
        <v>208024156.28271002</v>
      </c>
      <c r="I239" s="97">
        <v>209047287.574285</v>
      </c>
      <c r="J239" s="97">
        <v>216047005.609905</v>
      </c>
      <c r="L239" s="490"/>
      <c r="M239" s="490"/>
      <c r="N239" s="490"/>
      <c r="O239" s="490"/>
      <c r="P239" s="490"/>
      <c r="Q239" s="490"/>
      <c r="R239" s="490"/>
      <c r="S239" s="490"/>
      <c r="AP239" s="93"/>
      <c r="AQ239" s="93"/>
      <c r="AR239" s="93"/>
      <c r="AS239" s="93"/>
      <c r="AT239" s="93"/>
      <c r="AU239" s="93"/>
      <c r="AV239" s="93"/>
      <c r="AW239" s="93"/>
      <c r="AX239" s="93"/>
      <c r="AY239" s="93"/>
      <c r="AZ239" s="93"/>
      <c r="BA239" s="93"/>
      <c r="BB239" s="93"/>
      <c r="BC239" s="93"/>
      <c r="BD239" s="93"/>
      <c r="BE239" s="93"/>
      <c r="BF239" s="93"/>
      <c r="BG239" s="93"/>
      <c r="BH239" s="93"/>
      <c r="BI239" s="93"/>
      <c r="BJ239" s="93"/>
      <c r="BK239" s="93"/>
      <c r="BL239" s="93"/>
      <c r="BM239" s="93"/>
      <c r="BN239" s="93"/>
      <c r="BO239" s="93"/>
      <c r="BP239" s="93"/>
      <c r="BQ239" s="93"/>
      <c r="BR239" s="93"/>
      <c r="BS239" s="93"/>
      <c r="BT239" s="93"/>
      <c r="BU239" s="93"/>
      <c r="BV239" s="93"/>
      <c r="BW239" s="93"/>
      <c r="BX239" s="93"/>
      <c r="BY239" s="93"/>
      <c r="BZ239" s="93"/>
      <c r="CA239" s="93"/>
      <c r="CB239" s="93"/>
      <c r="CC239" s="93"/>
      <c r="CD239" s="93"/>
      <c r="CE239" s="93"/>
      <c r="CF239" s="93"/>
    </row>
    <row r="240" spans="1:84" s="66" customFormat="1">
      <c r="A240" s="463" t="s">
        <v>198</v>
      </c>
      <c r="B240" s="53"/>
      <c r="C240" s="106">
        <v>3.6101505649873999</v>
      </c>
      <c r="D240" s="106">
        <v>-30.481247522673542</v>
      </c>
      <c r="E240" s="106">
        <v>-20.150758550528312</v>
      </c>
      <c r="F240" s="106">
        <v>-4.2395201066158039</v>
      </c>
      <c r="G240" s="106">
        <v>13.159725594361511</v>
      </c>
      <c r="H240" s="106">
        <v>-10.59185652729844</v>
      </c>
      <c r="I240" s="106">
        <v>-19.308396614533208</v>
      </c>
      <c r="J240" s="106">
        <v>-0.33117280668856808</v>
      </c>
      <c r="L240" s="490"/>
      <c r="M240" s="490"/>
      <c r="N240" s="490"/>
      <c r="O240" s="490"/>
      <c r="P240" s="490"/>
      <c r="Q240" s="490"/>
      <c r="R240" s="490"/>
      <c r="S240" s="490"/>
      <c r="AP240" s="93"/>
      <c r="AQ240" s="93"/>
      <c r="AR240" s="93"/>
      <c r="AS240" s="93"/>
      <c r="AT240" s="93"/>
      <c r="AU240" s="93"/>
      <c r="AV240" s="93"/>
      <c r="AW240" s="93"/>
      <c r="AX240" s="93"/>
      <c r="AY240" s="93"/>
      <c r="AZ240" s="93"/>
      <c r="BA240" s="93"/>
      <c r="BB240" s="93"/>
      <c r="BC240" s="93"/>
      <c r="BD240" s="93"/>
      <c r="BE240" s="93"/>
      <c r="BF240" s="93"/>
      <c r="BG240" s="93"/>
      <c r="BH240" s="93"/>
      <c r="BI240" s="93"/>
      <c r="BJ240" s="93"/>
      <c r="BK240" s="93"/>
      <c r="BL240" s="93"/>
      <c r="BM240" s="93"/>
      <c r="BN240" s="93"/>
      <c r="BO240" s="93"/>
      <c r="BP240" s="93"/>
      <c r="BQ240" s="93"/>
      <c r="BR240" s="93"/>
      <c r="BS240" s="93"/>
      <c r="BT240" s="93"/>
      <c r="BU240" s="93"/>
      <c r="BV240" s="93"/>
      <c r="BW240" s="93"/>
      <c r="BX240" s="93"/>
      <c r="BY240" s="93"/>
      <c r="BZ240" s="93"/>
      <c r="CA240" s="93"/>
      <c r="CB240" s="93"/>
      <c r="CC240" s="93"/>
      <c r="CD240" s="93"/>
      <c r="CE240" s="93"/>
      <c r="CF240" s="93"/>
    </row>
    <row r="241" spans="1:84" s="66" customFormat="1">
      <c r="A241" s="463" t="s">
        <v>101</v>
      </c>
      <c r="B241" s="53"/>
      <c r="C241" s="98">
        <v>16465772.188100567</v>
      </c>
      <c r="D241" s="98">
        <v>16135449.096588956</v>
      </c>
      <c r="E241" s="98">
        <v>16006815.026065206</v>
      </c>
      <c r="F241" s="98">
        <v>16185907.161288455</v>
      </c>
      <c r="G241" s="98">
        <v>16185907.161288455</v>
      </c>
      <c r="H241" s="98">
        <v>16326738.802283449</v>
      </c>
      <c r="I241" s="98">
        <v>16521057.515626233</v>
      </c>
      <c r="J241" s="98">
        <v>16539642.037554281</v>
      </c>
      <c r="L241" s="490"/>
      <c r="M241" s="490"/>
      <c r="N241" s="490"/>
      <c r="O241" s="490"/>
      <c r="P241" s="490"/>
      <c r="Q241" s="490"/>
      <c r="R241" s="490"/>
      <c r="S241" s="490"/>
      <c r="AP241" s="93"/>
      <c r="AQ241" s="93"/>
      <c r="AR241" s="93"/>
      <c r="AS241" s="93"/>
      <c r="AT241" s="93"/>
      <c r="AU241" s="93"/>
      <c r="AV241" s="93"/>
      <c r="AW241" s="93"/>
      <c r="AX241" s="93"/>
      <c r="AY241" s="93"/>
      <c r="AZ241" s="93"/>
      <c r="BA241" s="93"/>
      <c r="BB241" s="93"/>
      <c r="BC241" s="93"/>
      <c r="BD241" s="93"/>
      <c r="BE241" s="93"/>
      <c r="BF241" s="93"/>
      <c r="BG241" s="93"/>
      <c r="BH241" s="93"/>
      <c r="BI241" s="93"/>
      <c r="BJ241" s="93"/>
      <c r="BK241" s="93"/>
      <c r="BL241" s="93"/>
      <c r="BM241" s="93"/>
      <c r="BN241" s="93"/>
      <c r="BO241" s="93"/>
      <c r="BP241" s="93"/>
      <c r="BQ241" s="93"/>
      <c r="BR241" s="93"/>
      <c r="BS241" s="93"/>
      <c r="BT241" s="93"/>
      <c r="BU241" s="93"/>
      <c r="BV241" s="93"/>
      <c r="BW241" s="93"/>
      <c r="BX241" s="93"/>
      <c r="BY241" s="93"/>
      <c r="BZ241" s="93"/>
      <c r="CA241" s="93"/>
      <c r="CB241" s="93"/>
      <c r="CC241" s="93"/>
      <c r="CD241" s="93"/>
      <c r="CE241" s="93"/>
      <c r="CF241" s="93"/>
    </row>
    <row r="242" spans="1:84" s="66" customFormat="1">
      <c r="A242" s="463" t="s">
        <v>199</v>
      </c>
      <c r="B242" s="53"/>
      <c r="C242" s="98">
        <v>150478400.29666787</v>
      </c>
      <c r="D242" s="98">
        <v>150518494.49454954</v>
      </c>
      <c r="E242" s="98">
        <v>144023342.07090995</v>
      </c>
      <c r="F242" s="98">
        <v>140731506.03984395</v>
      </c>
      <c r="G242" s="98">
        <v>140731506.03984395</v>
      </c>
      <c r="H242" s="98">
        <v>140727290.72350621</v>
      </c>
      <c r="I242" s="98">
        <v>140622400.12274253</v>
      </c>
      <c r="J242" s="98">
        <v>146130586.37412068</v>
      </c>
      <c r="L242" s="490"/>
      <c r="M242" s="490"/>
      <c r="N242" s="490"/>
      <c r="O242" s="490"/>
      <c r="P242" s="490"/>
      <c r="Q242" s="490"/>
      <c r="R242" s="490"/>
      <c r="S242" s="490"/>
      <c r="AP242" s="93"/>
      <c r="AQ242" s="93"/>
      <c r="AR242" s="93"/>
      <c r="AS242" s="93"/>
      <c r="AT242" s="93"/>
      <c r="AU242" s="93"/>
      <c r="AV242" s="93"/>
      <c r="AW242" s="93"/>
      <c r="AX242" s="93"/>
      <c r="AY242" s="93"/>
      <c r="AZ242" s="93"/>
      <c r="BA242" s="93"/>
      <c r="BB242" s="93"/>
      <c r="BC242" s="93"/>
      <c r="BD242" s="93"/>
      <c r="BE242" s="93"/>
      <c r="BF242" s="93"/>
      <c r="BG242" s="93"/>
      <c r="BH242" s="93"/>
      <c r="BI242" s="93"/>
      <c r="BJ242" s="93"/>
      <c r="BK242" s="93"/>
      <c r="BL242" s="93"/>
      <c r="BM242" s="93"/>
      <c r="BN242" s="93"/>
      <c r="BO242" s="93"/>
      <c r="BP242" s="93"/>
      <c r="BQ242" s="93"/>
      <c r="BR242" s="93"/>
      <c r="BS242" s="93"/>
      <c r="BT242" s="93"/>
      <c r="BU242" s="93"/>
      <c r="BV242" s="93"/>
      <c r="BW242" s="93"/>
      <c r="BX242" s="93"/>
      <c r="BY242" s="93"/>
      <c r="BZ242" s="93"/>
      <c r="CA242" s="93"/>
      <c r="CB242" s="93"/>
      <c r="CC242" s="93"/>
      <c r="CD242" s="93"/>
      <c r="CE242" s="93"/>
      <c r="CF242" s="93"/>
    </row>
    <row r="243" spans="1:84" s="66" customFormat="1" ht="13.5" customHeight="1">
      <c r="A243" s="475"/>
      <c r="B243" s="103"/>
      <c r="C243" s="492"/>
      <c r="D243" s="492"/>
      <c r="E243" s="492"/>
      <c r="F243" s="492"/>
      <c r="G243" s="492"/>
      <c r="H243" s="492"/>
      <c r="I243" s="492"/>
      <c r="J243" s="492"/>
      <c r="L243" s="490"/>
      <c r="M243" s="490"/>
      <c r="N243" s="490"/>
      <c r="O243" s="490"/>
      <c r="P243" s="490"/>
      <c r="Q243" s="490"/>
      <c r="R243" s="490"/>
      <c r="S243" s="490"/>
      <c r="AP243" s="93"/>
      <c r="AQ243" s="93"/>
      <c r="AR243" s="93"/>
      <c r="AS243" s="93"/>
      <c r="AT243" s="93"/>
      <c r="AU243" s="93"/>
      <c r="AV243" s="93"/>
      <c r="AW243" s="93"/>
      <c r="AX243" s="93"/>
      <c r="AY243" s="93"/>
      <c r="AZ243" s="93"/>
      <c r="BA243" s="93"/>
      <c r="BB243" s="93"/>
      <c r="BC243" s="93"/>
      <c r="BD243" s="93"/>
      <c r="BE243" s="93"/>
      <c r="BF243" s="93"/>
      <c r="BG243" s="93"/>
      <c r="BH243" s="93"/>
      <c r="BI243" s="93"/>
      <c r="BJ243" s="93"/>
      <c r="BK243" s="93"/>
      <c r="BL243" s="93"/>
      <c r="BM243" s="93"/>
      <c r="BN243" s="93"/>
      <c r="BO243" s="93"/>
      <c r="BP243" s="93"/>
      <c r="BQ243" s="93"/>
      <c r="BR243" s="93"/>
      <c r="BS243" s="93"/>
      <c r="BT243" s="93"/>
      <c r="BU243" s="93"/>
      <c r="BV243" s="93"/>
      <c r="BW243" s="93"/>
      <c r="BX243" s="93"/>
      <c r="BY243" s="93"/>
      <c r="BZ243" s="93"/>
      <c r="CA243" s="93"/>
      <c r="CB243" s="93"/>
      <c r="CC243" s="93"/>
      <c r="CD243" s="93"/>
      <c r="CE243" s="93"/>
      <c r="CF243" s="93"/>
    </row>
    <row r="244" spans="1:84" s="72" customFormat="1" ht="20.399999999999999">
      <c r="A244" s="563" t="s">
        <v>9</v>
      </c>
      <c r="B244" s="559"/>
      <c r="C244" s="553" t="s">
        <v>425</v>
      </c>
      <c r="D244" s="553" t="s">
        <v>382</v>
      </c>
      <c r="E244" s="553" t="s">
        <v>347</v>
      </c>
      <c r="F244" s="554" t="s">
        <v>426</v>
      </c>
      <c r="G244" s="554" t="s">
        <v>427</v>
      </c>
      <c r="H244" s="554" t="s">
        <v>428</v>
      </c>
      <c r="I244" s="554" t="s">
        <v>429</v>
      </c>
      <c r="J244" s="554" t="s">
        <v>430</v>
      </c>
      <c r="L244" s="490"/>
      <c r="M244" s="490"/>
      <c r="N244" s="490"/>
      <c r="O244" s="490"/>
      <c r="P244" s="490"/>
      <c r="Q244" s="490"/>
      <c r="R244" s="490"/>
      <c r="S244" s="490"/>
      <c r="AP244" s="491"/>
      <c r="AQ244" s="491"/>
      <c r="AR244" s="491"/>
      <c r="AS244" s="491"/>
      <c r="AT244" s="491"/>
      <c r="AU244" s="491"/>
      <c r="AV244" s="491"/>
      <c r="AW244" s="491"/>
      <c r="AX244" s="491"/>
      <c r="AY244" s="491"/>
      <c r="AZ244" s="491"/>
      <c r="BA244" s="491"/>
      <c r="BB244" s="491"/>
      <c r="BC244" s="491"/>
      <c r="BD244" s="491"/>
      <c r="BE244" s="491"/>
      <c r="BF244" s="491"/>
      <c r="BG244" s="491"/>
      <c r="BH244" s="491"/>
      <c r="BI244" s="491"/>
      <c r="BJ244" s="491"/>
      <c r="BK244" s="491"/>
      <c r="BL244" s="491"/>
      <c r="BM244" s="491"/>
      <c r="BN244" s="491"/>
      <c r="BO244" s="491"/>
      <c r="BP244" s="491"/>
      <c r="BQ244" s="491"/>
      <c r="BR244" s="491"/>
      <c r="BS244" s="491"/>
      <c r="BT244" s="491"/>
      <c r="BU244" s="491"/>
      <c r="BV244" s="491"/>
      <c r="BW244" s="491"/>
      <c r="BX244" s="491"/>
      <c r="BY244" s="491"/>
      <c r="BZ244" s="491"/>
      <c r="CA244" s="491"/>
      <c r="CB244" s="491"/>
      <c r="CC244" s="491"/>
      <c r="CD244" s="491"/>
      <c r="CE244" s="491"/>
      <c r="CF244" s="491"/>
    </row>
    <row r="245" spans="1:84" s="66" customFormat="1">
      <c r="A245" s="477" t="s">
        <v>219</v>
      </c>
      <c r="B245" s="67"/>
      <c r="C245" s="476"/>
      <c r="D245" s="476"/>
      <c r="E245" s="476"/>
      <c r="F245" s="476"/>
      <c r="G245" s="476"/>
      <c r="H245" s="476"/>
      <c r="I245" s="476"/>
      <c r="J245" s="476"/>
      <c r="L245" s="490"/>
      <c r="M245" s="490"/>
      <c r="N245" s="490"/>
      <c r="O245" s="490"/>
      <c r="P245" s="490"/>
      <c r="Q245" s="490"/>
      <c r="R245" s="490"/>
      <c r="S245" s="490"/>
      <c r="AP245" s="93"/>
      <c r="AQ245" s="93"/>
      <c r="AR245" s="93"/>
      <c r="AS245" s="93"/>
      <c r="AT245" s="93"/>
      <c r="AU245" s="93"/>
      <c r="AV245" s="93"/>
      <c r="AW245" s="93"/>
      <c r="AX245" s="93"/>
      <c r="AY245" s="93"/>
      <c r="AZ245" s="93"/>
      <c r="BA245" s="93"/>
      <c r="BB245" s="93"/>
      <c r="BC245" s="93"/>
      <c r="BD245" s="93"/>
      <c r="BE245" s="93"/>
      <c r="BF245" s="93"/>
      <c r="BG245" s="93"/>
      <c r="BH245" s="93"/>
      <c r="BI245" s="93"/>
      <c r="BJ245" s="93"/>
      <c r="BK245" s="93"/>
      <c r="BL245" s="93"/>
      <c r="BM245" s="93"/>
      <c r="BN245" s="93"/>
      <c r="BO245" s="93"/>
      <c r="BP245" s="93"/>
      <c r="BQ245" s="93"/>
      <c r="BR245" s="93"/>
      <c r="BS245" s="93"/>
      <c r="BT245" s="93"/>
      <c r="BU245" s="93"/>
      <c r="BV245" s="93"/>
      <c r="BW245" s="93"/>
      <c r="BX245" s="93"/>
      <c r="BY245" s="93"/>
      <c r="BZ245" s="93"/>
      <c r="CA245" s="93"/>
      <c r="CB245" s="93"/>
      <c r="CC245" s="93"/>
      <c r="CD245" s="93"/>
      <c r="CE245" s="93"/>
      <c r="CF245" s="93"/>
    </row>
    <row r="246" spans="1:84" s="66" customFormat="1">
      <c r="A246" s="477" t="s">
        <v>32</v>
      </c>
      <c r="B246" s="63"/>
      <c r="C246" s="494">
        <v>2023062.9876627531</v>
      </c>
      <c r="D246" s="494">
        <v>2248797.0724438531</v>
      </c>
      <c r="E246" s="494">
        <v>2434740.3051628298</v>
      </c>
      <c r="F246" s="494">
        <v>7995917.2822790118</v>
      </c>
      <c r="G246" s="494">
        <v>1519424.5283757099</v>
      </c>
      <c r="H246" s="494">
        <v>1800396.8603632119</v>
      </c>
      <c r="I246" s="494">
        <v>1912582.4901387549</v>
      </c>
      <c r="J246" s="494">
        <v>2763513.4034013348</v>
      </c>
      <c r="K246" s="93"/>
      <c r="L246" s="459"/>
      <c r="M246" s="459"/>
      <c r="N246" s="459"/>
      <c r="O246" s="459"/>
      <c r="P246" s="459"/>
      <c r="Q246" s="459"/>
      <c r="R246" s="459"/>
      <c r="S246" s="459"/>
      <c r="AP246" s="93"/>
      <c r="AQ246" s="93"/>
      <c r="AR246" s="93"/>
      <c r="AS246" s="93"/>
      <c r="AT246" s="93"/>
      <c r="AU246" s="93"/>
      <c r="AV246" s="93"/>
      <c r="AW246" s="93"/>
      <c r="AX246" s="93"/>
      <c r="AY246" s="93"/>
      <c r="AZ246" s="93"/>
      <c r="BA246" s="93"/>
      <c r="BB246" s="93"/>
      <c r="BC246" s="93"/>
      <c r="BD246" s="93"/>
      <c r="BE246" s="93"/>
      <c r="BF246" s="93"/>
      <c r="BG246" s="93"/>
      <c r="BH246" s="93"/>
      <c r="BI246" s="93"/>
      <c r="BJ246" s="93"/>
      <c r="BK246" s="93"/>
      <c r="BL246" s="93"/>
      <c r="BM246" s="93"/>
      <c r="BN246" s="93"/>
      <c r="BO246" s="93"/>
      <c r="BP246" s="93"/>
      <c r="BQ246" s="93"/>
      <c r="BR246" s="93"/>
      <c r="BS246" s="93"/>
      <c r="BT246" s="93"/>
      <c r="BU246" s="93"/>
      <c r="BV246" s="93"/>
      <c r="BW246" s="93"/>
      <c r="BX246" s="93"/>
      <c r="BY246" s="93"/>
      <c r="BZ246" s="93"/>
      <c r="CA246" s="93"/>
      <c r="CB246" s="93"/>
      <c r="CC246" s="93"/>
      <c r="CD246" s="93"/>
      <c r="CE246" s="93"/>
      <c r="CF246" s="93"/>
    </row>
    <row r="247" spans="1:84" s="66" customFormat="1">
      <c r="A247" s="495" t="s">
        <v>104</v>
      </c>
      <c r="B247" s="64"/>
      <c r="C247" s="496">
        <v>1203200</v>
      </c>
      <c r="D247" s="496">
        <v>1102087</v>
      </c>
      <c r="E247" s="496">
        <v>1604470</v>
      </c>
      <c r="F247" s="496">
        <v>5137817</v>
      </c>
      <c r="G247" s="496">
        <v>861440</v>
      </c>
      <c r="H247" s="496">
        <v>1075875</v>
      </c>
      <c r="I247" s="496">
        <v>1184690</v>
      </c>
      <c r="J247" s="496">
        <v>2015812</v>
      </c>
      <c r="K247" s="93"/>
      <c r="L247" s="459"/>
      <c r="M247" s="459"/>
      <c r="N247" s="459"/>
      <c r="O247" s="459"/>
      <c r="P247" s="459"/>
      <c r="Q247" s="459"/>
      <c r="R247" s="459"/>
      <c r="S247" s="459"/>
      <c r="AP247" s="93"/>
      <c r="AQ247" s="93"/>
      <c r="AR247" s="93"/>
      <c r="AS247" s="93"/>
      <c r="AT247" s="93"/>
      <c r="AU247" s="93"/>
      <c r="AV247" s="93"/>
      <c r="AW247" s="93"/>
      <c r="AX247" s="93"/>
      <c r="AY247" s="93"/>
      <c r="AZ247" s="93"/>
      <c r="BA247" s="93"/>
      <c r="BB247" s="93"/>
      <c r="BC247" s="93"/>
      <c r="BD247" s="93"/>
      <c r="BE247" s="93"/>
      <c r="BF247" s="93"/>
      <c r="BG247" s="93"/>
      <c r="BH247" s="93"/>
      <c r="BI247" s="93"/>
      <c r="BJ247" s="93"/>
      <c r="BK247" s="93"/>
      <c r="BL247" s="93"/>
      <c r="BM247" s="93"/>
      <c r="BN247" s="93"/>
      <c r="BO247" s="93"/>
      <c r="BP247" s="93"/>
      <c r="BQ247" s="93"/>
      <c r="BR247" s="93"/>
      <c r="BS247" s="93"/>
      <c r="BT247" s="93"/>
      <c r="BU247" s="93"/>
      <c r="BV247" s="93"/>
      <c r="BW247" s="93"/>
      <c r="BX247" s="93"/>
      <c r="BY247" s="93"/>
      <c r="BZ247" s="93"/>
      <c r="CA247" s="93"/>
      <c r="CB247" s="93"/>
      <c r="CC247" s="93"/>
      <c r="CD247" s="93"/>
      <c r="CE247" s="93"/>
      <c r="CF247" s="93"/>
    </row>
    <row r="248" spans="1:84" s="66" customFormat="1">
      <c r="A248" s="495" t="s">
        <v>105</v>
      </c>
      <c r="B248" s="64"/>
      <c r="C248" s="496">
        <v>819700</v>
      </c>
      <c r="D248" s="496">
        <v>1146609</v>
      </c>
      <c r="E248" s="496">
        <v>830270</v>
      </c>
      <c r="F248" s="496">
        <v>2857853</v>
      </c>
      <c r="G248" s="496">
        <v>658160</v>
      </c>
      <c r="H248" s="496">
        <v>723855</v>
      </c>
      <c r="I248" s="496">
        <v>728110</v>
      </c>
      <c r="J248" s="496">
        <v>747728</v>
      </c>
      <c r="K248" s="93"/>
      <c r="L248" s="459"/>
      <c r="M248" s="459"/>
      <c r="N248" s="459"/>
      <c r="O248" s="459"/>
      <c r="P248" s="459"/>
      <c r="Q248" s="459"/>
      <c r="R248" s="459"/>
      <c r="S248" s="459"/>
      <c r="AP248" s="93"/>
      <c r="AQ248" s="93"/>
      <c r="AR248" s="93"/>
      <c r="AS248" s="93"/>
      <c r="AT248" s="93"/>
      <c r="AU248" s="93"/>
      <c r="AV248" s="93"/>
      <c r="AW248" s="93"/>
      <c r="AX248" s="93"/>
      <c r="AY248" s="93"/>
      <c r="AZ248" s="93"/>
      <c r="BA248" s="93"/>
      <c r="BB248" s="93"/>
      <c r="BC248" s="93"/>
      <c r="BD248" s="93"/>
      <c r="BE248" s="93"/>
      <c r="BF248" s="93"/>
      <c r="BG248" s="93"/>
      <c r="BH248" s="93"/>
      <c r="BI248" s="93"/>
      <c r="BJ248" s="93"/>
      <c r="BK248" s="93"/>
      <c r="BL248" s="93"/>
      <c r="BM248" s="93"/>
      <c r="BN248" s="93"/>
      <c r="BO248" s="93"/>
      <c r="BP248" s="93"/>
      <c r="BQ248" s="93"/>
      <c r="BR248" s="93"/>
      <c r="BS248" s="93"/>
      <c r="BT248" s="93"/>
      <c r="BU248" s="93"/>
      <c r="BV248" s="93"/>
      <c r="BW248" s="93"/>
      <c r="BX248" s="93"/>
      <c r="BY248" s="93"/>
      <c r="BZ248" s="93"/>
      <c r="CA248" s="93"/>
      <c r="CB248" s="93"/>
      <c r="CC248" s="93"/>
      <c r="CD248" s="93"/>
      <c r="CE248" s="93"/>
      <c r="CF248" s="93"/>
    </row>
    <row r="249" spans="1:84" s="66" customFormat="1">
      <c r="A249" s="464" t="s">
        <v>33</v>
      </c>
      <c r="B249" s="67"/>
      <c r="C249" s="479">
        <v>-1301220.037245685</v>
      </c>
      <c r="D249" s="479">
        <v>-1241660.8295937891</v>
      </c>
      <c r="E249" s="479">
        <v>-1486487.0200440341</v>
      </c>
      <c r="F249" s="479">
        <v>-5401801.1777691422</v>
      </c>
      <c r="G249" s="479">
        <v>-1503574.816367402</v>
      </c>
      <c r="H249" s="479">
        <v>-1162836.382421317</v>
      </c>
      <c r="I249" s="479">
        <v>-1116212.8554918929</v>
      </c>
      <c r="J249" s="479">
        <v>-1619177.1234885301</v>
      </c>
      <c r="K249" s="93"/>
      <c r="L249" s="459"/>
      <c r="M249" s="459"/>
      <c r="N249" s="459"/>
      <c r="O249" s="459"/>
      <c r="P249" s="459"/>
      <c r="Q249" s="459"/>
      <c r="R249" s="459"/>
      <c r="S249" s="459"/>
      <c r="AP249" s="93"/>
      <c r="AQ249" s="93"/>
      <c r="AR249" s="93"/>
      <c r="AS249" s="93"/>
      <c r="AT249" s="93"/>
      <c r="AU249" s="93"/>
      <c r="AV249" s="93"/>
      <c r="AW249" s="93"/>
      <c r="AX249" s="93"/>
      <c r="AY249" s="93"/>
      <c r="AZ249" s="93"/>
      <c r="BA249" s="93"/>
      <c r="BB249" s="93"/>
      <c r="BC249" s="93"/>
      <c r="BD249" s="93"/>
      <c r="BE249" s="93"/>
      <c r="BF249" s="93"/>
      <c r="BG249" s="93"/>
      <c r="BH249" s="93"/>
      <c r="BI249" s="93"/>
      <c r="BJ249" s="93"/>
      <c r="BK249" s="93"/>
      <c r="BL249" s="93"/>
      <c r="BM249" s="93"/>
      <c r="BN249" s="93"/>
      <c r="BO249" s="93"/>
      <c r="BP249" s="93"/>
      <c r="BQ249" s="93"/>
      <c r="BR249" s="93"/>
      <c r="BS249" s="93"/>
      <c r="BT249" s="93"/>
      <c r="BU249" s="93"/>
      <c r="BV249" s="93"/>
      <c r="BW249" s="93"/>
      <c r="BX249" s="93"/>
      <c r="BY249" s="93"/>
      <c r="BZ249" s="93"/>
      <c r="CA249" s="93"/>
      <c r="CB249" s="93"/>
      <c r="CC249" s="93"/>
      <c r="CD249" s="93"/>
      <c r="CE249" s="93"/>
      <c r="CF249" s="93"/>
    </row>
    <row r="250" spans="1:84" s="66" customFormat="1">
      <c r="A250" s="477" t="s">
        <v>34</v>
      </c>
      <c r="B250" s="63"/>
      <c r="C250" s="478">
        <v>721842.95041706797</v>
      </c>
      <c r="D250" s="478">
        <v>1007136.242850064</v>
      </c>
      <c r="E250" s="478">
        <v>948253.28511879605</v>
      </c>
      <c r="F250" s="478">
        <v>2594116.1045098701</v>
      </c>
      <c r="G250" s="478">
        <v>15849.712008308001</v>
      </c>
      <c r="H250" s="478">
        <v>637560.47794189502</v>
      </c>
      <c r="I250" s="478">
        <v>796369.63464686205</v>
      </c>
      <c r="J250" s="478">
        <v>1144336.279912805</v>
      </c>
      <c r="K250" s="93"/>
      <c r="L250" s="459"/>
      <c r="M250" s="459"/>
      <c r="N250" s="459"/>
      <c r="O250" s="459"/>
      <c r="P250" s="459"/>
      <c r="Q250" s="459"/>
      <c r="R250" s="459"/>
      <c r="S250" s="459"/>
      <c r="AP250" s="93"/>
      <c r="AQ250" s="93"/>
      <c r="AR250" s="93"/>
      <c r="AS250" s="93"/>
      <c r="AT250" s="93"/>
      <c r="AU250" s="93"/>
      <c r="AV250" s="93"/>
      <c r="AW250" s="93"/>
      <c r="AX250" s="93"/>
      <c r="AY250" s="93"/>
      <c r="AZ250" s="93"/>
      <c r="BA250" s="93"/>
      <c r="BB250" s="93"/>
      <c r="BC250" s="93"/>
      <c r="BD250" s="93"/>
      <c r="BE250" s="93"/>
      <c r="BF250" s="93"/>
      <c r="BG250" s="93"/>
      <c r="BH250" s="93"/>
      <c r="BI250" s="93"/>
      <c r="BJ250" s="93"/>
      <c r="BK250" s="93"/>
      <c r="BL250" s="93"/>
      <c r="BM250" s="93"/>
      <c r="BN250" s="93"/>
      <c r="BO250" s="93"/>
      <c r="BP250" s="93"/>
      <c r="BQ250" s="93"/>
      <c r="BR250" s="93"/>
      <c r="BS250" s="93"/>
      <c r="BT250" s="93"/>
      <c r="BU250" s="93"/>
      <c r="BV250" s="93"/>
      <c r="BW250" s="93"/>
      <c r="BX250" s="93"/>
      <c r="BY250" s="93"/>
      <c r="BZ250" s="93"/>
      <c r="CA250" s="93"/>
      <c r="CB250" s="93"/>
      <c r="CC250" s="93"/>
      <c r="CD250" s="93"/>
      <c r="CE250" s="93"/>
      <c r="CF250" s="93"/>
    </row>
    <row r="251" spans="1:84" s="66" customFormat="1">
      <c r="A251" s="463" t="s">
        <v>349</v>
      </c>
      <c r="B251" s="53"/>
      <c r="C251" s="479">
        <v>-11403.992260444</v>
      </c>
      <c r="D251" s="479">
        <v>-28843.872329173999</v>
      </c>
      <c r="E251" s="479">
        <v>8741.8106356209992</v>
      </c>
      <c r="F251" s="479">
        <v>-12734.597232124999</v>
      </c>
      <c r="G251" s="479">
        <v>-4418.5835892940004</v>
      </c>
      <c r="H251" s="479">
        <v>1163.4418206370001</v>
      </c>
      <c r="I251" s="479">
        <v>-5953.6386837780001</v>
      </c>
      <c r="J251" s="479">
        <v>-3525.8167796900002</v>
      </c>
      <c r="K251" s="93"/>
      <c r="L251" s="459"/>
      <c r="M251" s="459"/>
      <c r="N251" s="459"/>
      <c r="O251" s="459"/>
      <c r="P251" s="459"/>
      <c r="Q251" s="459"/>
      <c r="R251" s="459"/>
      <c r="S251" s="459"/>
      <c r="AP251" s="93"/>
      <c r="AQ251" s="93"/>
      <c r="AR251" s="93"/>
      <c r="AS251" s="93"/>
      <c r="AT251" s="93"/>
      <c r="AU251" s="93"/>
      <c r="AV251" s="93"/>
      <c r="AW251" s="93"/>
      <c r="AX251" s="93"/>
      <c r="AY251" s="93"/>
      <c r="AZ251" s="93"/>
      <c r="BA251" s="93"/>
      <c r="BB251" s="93"/>
      <c r="BC251" s="93"/>
      <c r="BD251" s="93"/>
      <c r="BE251" s="93"/>
      <c r="BF251" s="93"/>
      <c r="BG251" s="93"/>
      <c r="BH251" s="93"/>
      <c r="BI251" s="93"/>
      <c r="BJ251" s="93"/>
      <c r="BK251" s="93"/>
      <c r="BL251" s="93"/>
      <c r="BM251" s="93"/>
      <c r="BN251" s="93"/>
      <c r="BO251" s="93"/>
      <c r="BP251" s="93"/>
      <c r="BQ251" s="93"/>
      <c r="BR251" s="93"/>
      <c r="BS251" s="93"/>
      <c r="BT251" s="93"/>
      <c r="BU251" s="93"/>
      <c r="BV251" s="93"/>
      <c r="BW251" s="93"/>
      <c r="BX251" s="93"/>
      <c r="BY251" s="93"/>
      <c r="BZ251" s="93"/>
      <c r="CA251" s="93"/>
      <c r="CB251" s="93"/>
      <c r="CC251" s="93"/>
      <c r="CD251" s="93"/>
      <c r="CE251" s="93"/>
      <c r="CF251" s="93"/>
    </row>
    <row r="252" spans="1:84" s="66" customFormat="1">
      <c r="A252" s="477" t="s">
        <v>36</v>
      </c>
      <c r="B252" s="63"/>
      <c r="C252" s="478">
        <v>710438.95815662399</v>
      </c>
      <c r="D252" s="478">
        <v>978292.37052088999</v>
      </c>
      <c r="E252" s="478">
        <v>956995.09575441701</v>
      </c>
      <c r="F252" s="478">
        <v>2581381.5072777448</v>
      </c>
      <c r="G252" s="478">
        <v>11431.128419014</v>
      </c>
      <c r="H252" s="478">
        <v>638723.91976253199</v>
      </c>
      <c r="I252" s="478">
        <v>790415.99596308405</v>
      </c>
      <c r="J252" s="478">
        <v>1140810.4631331151</v>
      </c>
      <c r="K252" s="93"/>
      <c r="L252" s="459"/>
      <c r="M252" s="459"/>
      <c r="N252" s="459"/>
      <c r="O252" s="459"/>
      <c r="P252" s="459"/>
      <c r="Q252" s="459"/>
      <c r="R252" s="459"/>
      <c r="S252" s="459"/>
      <c r="AP252" s="93"/>
      <c r="AQ252" s="93"/>
      <c r="AR252" s="93"/>
      <c r="AS252" s="93"/>
      <c r="AT252" s="93"/>
      <c r="AU252" s="93"/>
      <c r="AV252" s="93"/>
      <c r="AW252" s="93"/>
      <c r="AX252" s="93"/>
      <c r="AY252" s="93"/>
      <c r="AZ252" s="93"/>
      <c r="BA252" s="93"/>
      <c r="BB252" s="93"/>
      <c r="BC252" s="93"/>
      <c r="BD252" s="93"/>
      <c r="BE252" s="93"/>
      <c r="BF252" s="93"/>
      <c r="BG252" s="93"/>
      <c r="BH252" s="93"/>
      <c r="BI252" s="93"/>
      <c r="BJ252" s="93"/>
      <c r="BK252" s="93"/>
      <c r="BL252" s="93"/>
      <c r="BM252" s="93"/>
      <c r="BN252" s="93"/>
      <c r="BO252" s="93"/>
      <c r="BP252" s="93"/>
      <c r="BQ252" s="93"/>
      <c r="BR252" s="93"/>
      <c r="BS252" s="93"/>
      <c r="BT252" s="93"/>
      <c r="BU252" s="93"/>
      <c r="BV252" s="93"/>
      <c r="BW252" s="93"/>
      <c r="BX252" s="93"/>
      <c r="BY252" s="93"/>
      <c r="BZ252" s="93"/>
      <c r="CA252" s="93"/>
      <c r="CB252" s="93"/>
      <c r="CC252" s="93"/>
      <c r="CD252" s="93"/>
      <c r="CE252" s="93"/>
      <c r="CF252" s="93"/>
    </row>
    <row r="253" spans="1:84" s="66" customFormat="1">
      <c r="A253" s="463" t="s">
        <v>81</v>
      </c>
      <c r="B253" s="53"/>
      <c r="C253" s="479">
        <v>-79.887473451000005</v>
      </c>
      <c r="D253" s="479">
        <v>286.96547647699998</v>
      </c>
      <c r="E253" s="479">
        <v>664.00888254100005</v>
      </c>
      <c r="F253" s="479">
        <v>4304.0398919979998</v>
      </c>
      <c r="G253" s="479">
        <v>524.121317073</v>
      </c>
      <c r="H253" s="479">
        <v>1362.250434408</v>
      </c>
      <c r="I253" s="479">
        <v>342.18026244599997</v>
      </c>
      <c r="J253" s="479">
        <v>2075.4878780710001</v>
      </c>
      <c r="L253" s="490"/>
      <c r="M253" s="490"/>
      <c r="N253" s="490"/>
      <c r="O253" s="490"/>
      <c r="P253" s="490"/>
      <c r="Q253" s="490"/>
      <c r="R253" s="490"/>
      <c r="S253" s="490"/>
      <c r="AP253" s="93"/>
      <c r="AQ253" s="93"/>
      <c r="AR253" s="93"/>
      <c r="AS253" s="93"/>
      <c r="AT253" s="93"/>
      <c r="AU253" s="93"/>
      <c r="AV253" s="93"/>
      <c r="AW253" s="93"/>
      <c r="AX253" s="93"/>
      <c r="AY253" s="93"/>
      <c r="AZ253" s="93"/>
      <c r="BA253" s="93"/>
      <c r="BB253" s="93"/>
      <c r="BC253" s="93"/>
      <c r="BD253" s="93"/>
      <c r="BE253" s="93"/>
      <c r="BF253" s="93"/>
      <c r="BG253" s="93"/>
      <c r="BH253" s="93"/>
      <c r="BI253" s="93"/>
      <c r="BJ253" s="93"/>
      <c r="BK253" s="93"/>
      <c r="BL253" s="93"/>
      <c r="BM253" s="93"/>
      <c r="BN253" s="93"/>
      <c r="BO253" s="93"/>
      <c r="BP253" s="93"/>
      <c r="BQ253" s="93"/>
      <c r="BR253" s="93"/>
      <c r="BS253" s="93"/>
      <c r="BT253" s="93"/>
      <c r="BU253" s="93"/>
      <c r="BV253" s="93"/>
      <c r="BW253" s="93"/>
      <c r="BX253" s="93"/>
      <c r="BY253" s="93"/>
      <c r="BZ253" s="93"/>
      <c r="CA253" s="93"/>
      <c r="CB253" s="93"/>
      <c r="CC253" s="93"/>
      <c r="CD253" s="93"/>
      <c r="CE253" s="93"/>
      <c r="CF253" s="93"/>
    </row>
    <row r="254" spans="1:84" s="66" customFormat="1">
      <c r="A254" s="464" t="s">
        <v>37</v>
      </c>
      <c r="B254" s="67"/>
      <c r="C254" s="479">
        <v>-311.26204129400003</v>
      </c>
      <c r="D254" s="479">
        <v>-2079.6842221050001</v>
      </c>
      <c r="E254" s="479">
        <v>-20.596247313999999</v>
      </c>
      <c r="F254" s="479">
        <v>4146.4342760809996</v>
      </c>
      <c r="G254" s="479">
        <v>8796.1885536850004</v>
      </c>
      <c r="H254" s="479">
        <v>-1.5331605189999999</v>
      </c>
      <c r="I254" s="479">
        <v>1907.923322286</v>
      </c>
      <c r="J254" s="479">
        <v>-6556.1444393709999</v>
      </c>
      <c r="L254" s="490"/>
      <c r="M254" s="490"/>
      <c r="N254" s="490"/>
      <c r="O254" s="490"/>
      <c r="P254" s="490"/>
      <c r="Q254" s="490"/>
      <c r="R254" s="490"/>
      <c r="S254" s="490"/>
      <c r="AP254" s="93"/>
      <c r="AQ254" s="93"/>
      <c r="AR254" s="93"/>
      <c r="AS254" s="93"/>
      <c r="AT254" s="93"/>
      <c r="AU254" s="93"/>
      <c r="AV254" s="93"/>
      <c r="AW254" s="93"/>
      <c r="AX254" s="93"/>
      <c r="AY254" s="93"/>
      <c r="AZ254" s="93"/>
      <c r="BA254" s="93"/>
      <c r="BB254" s="93"/>
      <c r="BC254" s="93"/>
      <c r="BD254" s="93"/>
      <c r="BE254" s="93"/>
      <c r="BF254" s="93"/>
      <c r="BG254" s="93"/>
      <c r="BH254" s="93"/>
      <c r="BI254" s="93"/>
      <c r="BJ254" s="93"/>
      <c r="BK254" s="93"/>
      <c r="BL254" s="93"/>
      <c r="BM254" s="93"/>
      <c r="BN254" s="93"/>
      <c r="BO254" s="93"/>
      <c r="BP254" s="93"/>
      <c r="BQ254" s="93"/>
      <c r="BR254" s="93"/>
      <c r="BS254" s="93"/>
      <c r="BT254" s="93"/>
      <c r="BU254" s="93"/>
      <c r="BV254" s="93"/>
      <c r="BW254" s="93"/>
      <c r="BX254" s="93"/>
      <c r="BY254" s="93"/>
      <c r="BZ254" s="93"/>
      <c r="CA254" s="93"/>
      <c r="CB254" s="93"/>
      <c r="CC254" s="93"/>
      <c r="CD254" s="93"/>
      <c r="CE254" s="93"/>
      <c r="CF254" s="93"/>
    </row>
    <row r="255" spans="1:84" s="66" customFormat="1">
      <c r="A255" s="477" t="s">
        <v>38</v>
      </c>
      <c r="B255" s="63"/>
      <c r="C255" s="478">
        <v>710047.808641879</v>
      </c>
      <c r="D255" s="478">
        <v>976499.65177526197</v>
      </c>
      <c r="E255" s="478">
        <v>957638.50838964398</v>
      </c>
      <c r="F255" s="478">
        <v>2589831.9814458238</v>
      </c>
      <c r="G255" s="478">
        <v>20751.438289771999</v>
      </c>
      <c r="H255" s="478">
        <v>640084.63703642099</v>
      </c>
      <c r="I255" s="478">
        <v>792666.09954781597</v>
      </c>
      <c r="J255" s="478">
        <v>1136329.8065718149</v>
      </c>
      <c r="L255" s="490"/>
      <c r="M255" s="490"/>
      <c r="N255" s="490"/>
      <c r="O255" s="490"/>
      <c r="P255" s="490"/>
      <c r="Q255" s="490"/>
      <c r="R255" s="490"/>
      <c r="S255" s="490"/>
      <c r="AP255" s="93"/>
      <c r="AQ255" s="93"/>
      <c r="AR255" s="93"/>
      <c r="AS255" s="93"/>
      <c r="AT255" s="93"/>
      <c r="AU255" s="93"/>
      <c r="AV255" s="93"/>
      <c r="AW255" s="93"/>
      <c r="AX255" s="93"/>
      <c r="AY255" s="93"/>
      <c r="AZ255" s="93"/>
      <c r="BA255" s="93"/>
      <c r="BB255" s="93"/>
      <c r="BC255" s="93"/>
      <c r="BD255" s="93"/>
      <c r="BE255" s="93"/>
      <c r="BF255" s="93"/>
      <c r="BG255" s="93"/>
      <c r="BH255" s="93"/>
      <c r="BI255" s="93"/>
      <c r="BJ255" s="93"/>
      <c r="BK255" s="93"/>
      <c r="BL255" s="93"/>
      <c r="BM255" s="93"/>
      <c r="BN255" s="93"/>
      <c r="BO255" s="93"/>
      <c r="BP255" s="93"/>
      <c r="BQ255" s="93"/>
      <c r="BR255" s="93"/>
      <c r="BS255" s="93"/>
      <c r="BT255" s="93"/>
      <c r="BU255" s="93"/>
      <c r="BV255" s="93"/>
      <c r="BW255" s="93"/>
      <c r="BX255" s="93"/>
      <c r="BY255" s="93"/>
      <c r="BZ255" s="93"/>
      <c r="CA255" s="93"/>
      <c r="CB255" s="93"/>
      <c r="CC255" s="93"/>
      <c r="CD255" s="93"/>
      <c r="CE255" s="93"/>
      <c r="CF255" s="93"/>
    </row>
    <row r="256" spans="1:84" s="68" customFormat="1">
      <c r="A256" s="555"/>
      <c r="B256" s="556"/>
      <c r="C256" s="564"/>
      <c r="D256" s="564"/>
      <c r="E256" s="564"/>
      <c r="F256" s="564"/>
      <c r="G256" s="564"/>
      <c r="H256" s="564"/>
      <c r="I256" s="564"/>
      <c r="J256" s="564"/>
      <c r="L256" s="490"/>
      <c r="M256" s="490"/>
      <c r="N256" s="490"/>
      <c r="O256" s="490"/>
      <c r="P256" s="490"/>
      <c r="Q256" s="490"/>
      <c r="R256" s="490"/>
      <c r="S256" s="490"/>
      <c r="AP256" s="94"/>
      <c r="AQ256" s="94"/>
      <c r="AR256" s="94"/>
      <c r="AS256" s="94"/>
      <c r="AT256" s="94"/>
      <c r="AU256" s="94"/>
      <c r="AV256" s="94"/>
      <c r="AW256" s="94"/>
      <c r="AX256" s="94"/>
      <c r="AY256" s="94"/>
      <c r="AZ256" s="94"/>
      <c r="BA256" s="94"/>
      <c r="BB256" s="94"/>
      <c r="BC256" s="94"/>
      <c r="BD256" s="94"/>
      <c r="BE256" s="94"/>
      <c r="BF256" s="94"/>
      <c r="BG256" s="94"/>
      <c r="BH256" s="94"/>
      <c r="BI256" s="94"/>
      <c r="BJ256" s="94"/>
      <c r="BK256" s="94"/>
      <c r="BL256" s="94"/>
      <c r="BM256" s="94"/>
      <c r="BN256" s="94"/>
      <c r="BO256" s="94"/>
      <c r="BP256" s="94"/>
      <c r="BQ256" s="94"/>
      <c r="BR256" s="94"/>
      <c r="BS256" s="94"/>
      <c r="BT256" s="94"/>
      <c r="BU256" s="94"/>
      <c r="BV256" s="94"/>
      <c r="BW256" s="94"/>
      <c r="BX256" s="94"/>
      <c r="BY256" s="94"/>
      <c r="BZ256" s="94"/>
      <c r="CA256" s="94"/>
      <c r="CB256" s="94"/>
      <c r="CC256" s="94"/>
      <c r="CD256" s="94"/>
      <c r="CE256" s="94"/>
      <c r="CF256" s="94"/>
    </row>
    <row r="257" spans="1:84" s="68" customFormat="1" ht="14.25" customHeight="1">
      <c r="A257" s="466" t="s">
        <v>195</v>
      </c>
      <c r="B257" s="96"/>
      <c r="C257" s="472">
        <v>0.64319304202633154</v>
      </c>
      <c r="D257" s="472">
        <v>0.55214445305392945</v>
      </c>
      <c r="E257" s="472">
        <v>0.61053206245116198</v>
      </c>
      <c r="F257" s="472">
        <v>0.67556991738032468</v>
      </c>
      <c r="G257" s="472">
        <v>0.98956860856705298</v>
      </c>
      <c r="H257" s="472">
        <v>0.64587781062155736</v>
      </c>
      <c r="I257" s="472">
        <v>0.5836155361910238</v>
      </c>
      <c r="J257" s="472">
        <v>0.58591252768871882</v>
      </c>
      <c r="L257" s="490"/>
      <c r="M257" s="490"/>
      <c r="N257" s="490"/>
      <c r="O257" s="490"/>
      <c r="P257" s="490"/>
      <c r="Q257" s="490"/>
      <c r="R257" s="490"/>
      <c r="S257" s="490"/>
      <c r="AP257" s="94"/>
      <c r="AQ257" s="94"/>
      <c r="AR257" s="94"/>
      <c r="AS257" s="94"/>
      <c r="AT257" s="94"/>
      <c r="AU257" s="94"/>
      <c r="AV257" s="94"/>
      <c r="AW257" s="94"/>
      <c r="AX257" s="94"/>
      <c r="AY257" s="94"/>
      <c r="AZ257" s="94"/>
      <c r="BA257" s="94"/>
      <c r="BB257" s="94"/>
      <c r="BC257" s="94"/>
      <c r="BD257" s="94"/>
      <c r="BE257" s="94"/>
      <c r="BF257" s="94"/>
      <c r="BG257" s="94"/>
      <c r="BH257" s="94"/>
      <c r="BI257" s="94"/>
      <c r="BJ257" s="94"/>
      <c r="BK257" s="94"/>
      <c r="BL257" s="94"/>
      <c r="BM257" s="94"/>
      <c r="BN257" s="94"/>
      <c r="BO257" s="94"/>
      <c r="BP257" s="94"/>
      <c r="BQ257" s="94"/>
      <c r="BR257" s="94"/>
      <c r="BS257" s="94"/>
      <c r="BT257" s="94"/>
      <c r="BU257" s="94"/>
      <c r="BV257" s="94"/>
      <c r="BW257" s="94"/>
      <c r="BX257" s="94"/>
      <c r="BY257" s="94"/>
      <c r="BZ257" s="94"/>
      <c r="CA257" s="94"/>
      <c r="CB257" s="94"/>
      <c r="CC257" s="94"/>
      <c r="CD257" s="94"/>
      <c r="CE257" s="94"/>
      <c r="CF257" s="94"/>
    </row>
    <row r="258" spans="1:84" s="66" customFormat="1">
      <c r="A258" s="463" t="s">
        <v>101</v>
      </c>
      <c r="B258" s="53"/>
      <c r="C258" s="98">
        <v>12502610.475017272</v>
      </c>
      <c r="D258" s="98">
        <v>12364442.944721427</v>
      </c>
      <c r="E258" s="98">
        <v>11722698.777431784</v>
      </c>
      <c r="F258" s="98">
        <v>11708931.479676761</v>
      </c>
      <c r="G258" s="98">
        <v>11708931.479676761</v>
      </c>
      <c r="H258" s="98">
        <v>11527243.650913546</v>
      </c>
      <c r="I258" s="98">
        <v>11288251.14055389</v>
      </c>
      <c r="J258" s="98">
        <v>11152570.542052353</v>
      </c>
      <c r="L258" s="490"/>
      <c r="M258" s="490"/>
      <c r="N258" s="490"/>
      <c r="O258" s="490"/>
      <c r="P258" s="490"/>
      <c r="Q258" s="490"/>
      <c r="R258" s="490"/>
      <c r="S258" s="490"/>
      <c r="AP258" s="93"/>
      <c r="AQ258" s="93"/>
      <c r="AR258" s="93"/>
      <c r="AS258" s="93"/>
      <c r="AT258" s="93"/>
      <c r="AU258" s="93"/>
      <c r="AV258" s="93"/>
      <c r="AW258" s="93"/>
      <c r="AX258" s="93"/>
      <c r="AY258" s="93"/>
      <c r="AZ258" s="93"/>
      <c r="BA258" s="93"/>
      <c r="BB258" s="93"/>
      <c r="BC258" s="93"/>
      <c r="BD258" s="93"/>
      <c r="BE258" s="93"/>
      <c r="BF258" s="93"/>
      <c r="BG258" s="93"/>
      <c r="BH258" s="93"/>
      <c r="BI258" s="93"/>
      <c r="BJ258" s="93"/>
      <c r="BK258" s="93"/>
      <c r="BL258" s="93"/>
      <c r="BM258" s="93"/>
      <c r="BN258" s="93"/>
      <c r="BO258" s="93"/>
      <c r="BP258" s="93"/>
      <c r="BQ258" s="93"/>
      <c r="BR258" s="93"/>
      <c r="BS258" s="93"/>
      <c r="BT258" s="93"/>
      <c r="BU258" s="93"/>
      <c r="BV258" s="93"/>
      <c r="BW258" s="93"/>
      <c r="BX258" s="93"/>
      <c r="BY258" s="93"/>
      <c r="BZ258" s="93"/>
      <c r="CA258" s="93"/>
      <c r="CB258" s="93"/>
      <c r="CC258" s="93"/>
      <c r="CD258" s="93"/>
      <c r="CE258" s="93"/>
      <c r="CF258" s="93"/>
    </row>
    <row r="259" spans="1:84" s="66" customFormat="1">
      <c r="A259" s="463" t="s">
        <v>199</v>
      </c>
      <c r="B259" s="53"/>
      <c r="C259" s="98">
        <v>96118727.229750931</v>
      </c>
      <c r="D259" s="98">
        <v>97580689.843135297</v>
      </c>
      <c r="E259" s="98">
        <v>99932708.642060429</v>
      </c>
      <c r="F259" s="98">
        <v>90088442.570270658</v>
      </c>
      <c r="G259" s="98">
        <v>90088442.570270658</v>
      </c>
      <c r="H259" s="98">
        <v>95370039.410204276</v>
      </c>
      <c r="I259" s="98">
        <v>92696014.235609666</v>
      </c>
      <c r="J259" s="98">
        <v>88322760.144657299</v>
      </c>
      <c r="L259" s="490"/>
      <c r="M259" s="490"/>
      <c r="N259" s="490"/>
      <c r="O259" s="490"/>
      <c r="P259" s="490"/>
      <c r="Q259" s="490"/>
      <c r="R259" s="490"/>
      <c r="S259" s="490"/>
      <c r="AP259" s="93"/>
      <c r="AQ259" s="93"/>
      <c r="AR259" s="93"/>
      <c r="AS259" s="93"/>
      <c r="AT259" s="93"/>
      <c r="AU259" s="93"/>
      <c r="AV259" s="93"/>
      <c r="AW259" s="93"/>
      <c r="AX259" s="93"/>
      <c r="AY259" s="93"/>
      <c r="AZ259" s="93"/>
      <c r="BA259" s="93"/>
      <c r="BB259" s="93"/>
      <c r="BC259" s="93"/>
      <c r="BD259" s="93"/>
      <c r="BE259" s="93"/>
      <c r="BF259" s="93"/>
      <c r="BG259" s="93"/>
      <c r="BH259" s="93"/>
      <c r="BI259" s="93"/>
      <c r="BJ259" s="93"/>
      <c r="BK259" s="93"/>
      <c r="BL259" s="93"/>
      <c r="BM259" s="93"/>
      <c r="BN259" s="93"/>
      <c r="BO259" s="93"/>
      <c r="BP259" s="93"/>
      <c r="BQ259" s="93"/>
      <c r="BR259" s="93"/>
      <c r="BS259" s="93"/>
      <c r="BT259" s="93"/>
      <c r="BU259" s="93"/>
      <c r="BV259" s="93"/>
      <c r="BW259" s="93"/>
      <c r="BX259" s="93"/>
      <c r="BY259" s="93"/>
      <c r="BZ259" s="93"/>
      <c r="CA259" s="93"/>
      <c r="CB259" s="93"/>
      <c r="CC259" s="93"/>
      <c r="CD259" s="93"/>
      <c r="CE259" s="93"/>
      <c r="CF259" s="93"/>
    </row>
    <row r="260" spans="1:84" s="66" customFormat="1" ht="13.5" customHeight="1">
      <c r="A260" s="463"/>
      <c r="B260" s="53"/>
      <c r="C260" s="493"/>
      <c r="D260" s="493"/>
      <c r="E260" s="493"/>
      <c r="F260" s="493"/>
      <c r="G260" s="493"/>
      <c r="H260" s="493"/>
      <c r="I260" s="493"/>
      <c r="J260" s="493"/>
      <c r="L260" s="490"/>
      <c r="M260" s="490"/>
      <c r="N260" s="490"/>
      <c r="O260" s="490"/>
      <c r="P260" s="490"/>
      <c r="Q260" s="490"/>
      <c r="R260" s="490"/>
      <c r="S260" s="490"/>
      <c r="AP260" s="93"/>
      <c r="AQ260" s="93"/>
      <c r="AR260" s="93"/>
      <c r="AS260" s="93"/>
      <c r="AT260" s="93"/>
      <c r="AU260" s="93"/>
      <c r="AV260" s="93"/>
      <c r="AW260" s="93"/>
      <c r="AX260" s="93"/>
      <c r="AY260" s="93"/>
      <c r="AZ260" s="93"/>
      <c r="BA260" s="93"/>
      <c r="BB260" s="93"/>
      <c r="BC260" s="93"/>
      <c r="BD260" s="93"/>
      <c r="BE260" s="93"/>
      <c r="BF260" s="93"/>
      <c r="BG260" s="93"/>
      <c r="BH260" s="93"/>
      <c r="BI260" s="93"/>
      <c r="BJ260" s="93"/>
      <c r="BK260" s="93"/>
      <c r="BL260" s="93"/>
      <c r="BM260" s="93"/>
      <c r="BN260" s="93"/>
      <c r="BO260" s="93"/>
      <c r="BP260" s="93"/>
      <c r="BQ260" s="93"/>
      <c r="BR260" s="93"/>
      <c r="BS260" s="93"/>
      <c r="BT260" s="93"/>
      <c r="BU260" s="93"/>
      <c r="BV260" s="93"/>
      <c r="BW260" s="93"/>
      <c r="BX260" s="93"/>
      <c r="BY260" s="93"/>
      <c r="BZ260" s="93"/>
      <c r="CA260" s="93"/>
      <c r="CB260" s="93"/>
      <c r="CC260" s="93"/>
      <c r="CD260" s="93"/>
      <c r="CE260" s="93"/>
      <c r="CF260" s="93"/>
    </row>
    <row r="261" spans="1:84" s="72" customFormat="1" ht="20.399999999999999">
      <c r="A261" s="563" t="s">
        <v>9</v>
      </c>
      <c r="B261" s="559"/>
      <c r="C261" s="553" t="s">
        <v>425</v>
      </c>
      <c r="D261" s="553" t="s">
        <v>382</v>
      </c>
      <c r="E261" s="553" t="s">
        <v>347</v>
      </c>
      <c r="F261" s="554" t="s">
        <v>426</v>
      </c>
      <c r="G261" s="554" t="s">
        <v>427</v>
      </c>
      <c r="H261" s="554" t="s">
        <v>428</v>
      </c>
      <c r="I261" s="554" t="s">
        <v>429</v>
      </c>
      <c r="J261" s="554" t="s">
        <v>430</v>
      </c>
      <c r="L261" s="490"/>
      <c r="M261" s="490"/>
      <c r="N261" s="490"/>
      <c r="O261" s="490"/>
      <c r="P261" s="490"/>
      <c r="Q261" s="490"/>
      <c r="R261" s="490"/>
      <c r="S261" s="490"/>
      <c r="AP261" s="491"/>
      <c r="AQ261" s="491"/>
      <c r="AR261" s="491"/>
      <c r="AS261" s="491"/>
      <c r="AT261" s="491"/>
      <c r="AU261" s="491"/>
      <c r="AV261" s="491"/>
      <c r="AW261" s="491"/>
      <c r="AX261" s="491"/>
      <c r="AY261" s="491"/>
      <c r="AZ261" s="491"/>
      <c r="BA261" s="491"/>
      <c r="BB261" s="491"/>
      <c r="BC261" s="491"/>
      <c r="BD261" s="491"/>
      <c r="BE261" s="491"/>
      <c r="BF261" s="491"/>
      <c r="BG261" s="491"/>
      <c r="BH261" s="491"/>
      <c r="BI261" s="491"/>
      <c r="BJ261" s="491"/>
      <c r="BK261" s="491"/>
      <c r="BL261" s="491"/>
      <c r="BM261" s="491"/>
      <c r="BN261" s="491"/>
      <c r="BO261" s="491"/>
      <c r="BP261" s="491"/>
      <c r="BQ261" s="491"/>
      <c r="BR261" s="491"/>
      <c r="BS261" s="491"/>
      <c r="BT261" s="491"/>
      <c r="BU261" s="491"/>
      <c r="BV261" s="491"/>
      <c r="BW261" s="491"/>
      <c r="BX261" s="491"/>
      <c r="BY261" s="491"/>
      <c r="BZ261" s="491"/>
      <c r="CA261" s="491"/>
      <c r="CB261" s="491"/>
      <c r="CC261" s="491"/>
      <c r="CD261" s="491"/>
      <c r="CE261" s="491"/>
      <c r="CF261" s="491"/>
    </row>
    <row r="262" spans="1:84" s="66" customFormat="1">
      <c r="A262" s="477" t="s">
        <v>220</v>
      </c>
      <c r="B262" s="67"/>
      <c r="C262" s="476"/>
      <c r="D262" s="476"/>
      <c r="E262" s="476"/>
      <c r="F262" s="476"/>
      <c r="G262" s="476"/>
      <c r="H262" s="476"/>
      <c r="I262" s="476"/>
      <c r="J262" s="476"/>
      <c r="L262" s="490"/>
      <c r="M262" s="490"/>
      <c r="N262" s="490"/>
      <c r="O262" s="490"/>
      <c r="P262" s="490"/>
      <c r="Q262" s="490"/>
      <c r="R262" s="490"/>
      <c r="S262" s="490"/>
      <c r="AP262" s="93"/>
      <c r="AQ262" s="93"/>
      <c r="AR262" s="93"/>
      <c r="AS262" s="93"/>
      <c r="AT262" s="93"/>
      <c r="AU262" s="93"/>
      <c r="AV262" s="93"/>
      <c r="AW262" s="93"/>
      <c r="AX262" s="93"/>
      <c r="AY262" s="93"/>
      <c r="AZ262" s="93"/>
      <c r="BA262" s="93"/>
      <c r="BB262" s="93"/>
      <c r="BC262" s="93"/>
      <c r="BD262" s="93"/>
      <c r="BE262" s="93"/>
      <c r="BF262" s="93"/>
      <c r="BG262" s="93"/>
      <c r="BH262" s="93"/>
      <c r="BI262" s="93"/>
      <c r="BJ262" s="93"/>
      <c r="BK262" s="93"/>
      <c r="BL262" s="93"/>
      <c r="BM262" s="93"/>
      <c r="BN262" s="93"/>
      <c r="BO262" s="93"/>
      <c r="BP262" s="93"/>
      <c r="BQ262" s="93"/>
      <c r="BR262" s="93"/>
      <c r="BS262" s="93"/>
      <c r="BT262" s="93"/>
      <c r="BU262" s="93"/>
      <c r="BV262" s="93"/>
      <c r="BW262" s="93"/>
      <c r="BX262" s="93"/>
      <c r="BY262" s="93"/>
      <c r="BZ262" s="93"/>
      <c r="CA262" s="93"/>
      <c r="CB262" s="93"/>
      <c r="CC262" s="93"/>
      <c r="CD262" s="93"/>
      <c r="CE262" s="93"/>
      <c r="CF262" s="93"/>
    </row>
    <row r="263" spans="1:84" s="66" customFormat="1">
      <c r="A263" s="477" t="s">
        <v>32</v>
      </c>
      <c r="B263" s="63"/>
      <c r="C263" s="478">
        <v>737381.85349211504</v>
      </c>
      <c r="D263" s="478">
        <v>730308.18802187301</v>
      </c>
      <c r="E263" s="478">
        <v>698950.18419578497</v>
      </c>
      <c r="F263" s="478">
        <v>2691159.1743153241</v>
      </c>
      <c r="G263" s="478">
        <v>684485.85013822</v>
      </c>
      <c r="H263" s="478">
        <v>691422.68418533402</v>
      </c>
      <c r="I263" s="478">
        <v>660709.17781023297</v>
      </c>
      <c r="J263" s="478">
        <v>654541.46218153695</v>
      </c>
      <c r="L263" s="490"/>
      <c r="M263" s="490"/>
      <c r="N263" s="490"/>
      <c r="O263" s="490"/>
      <c r="P263" s="490"/>
      <c r="Q263" s="490"/>
      <c r="R263" s="490"/>
      <c r="S263" s="490"/>
      <c r="AP263" s="93"/>
      <c r="AQ263" s="93"/>
      <c r="AR263" s="93"/>
      <c r="AS263" s="93"/>
      <c r="AT263" s="93"/>
      <c r="AU263" s="93"/>
      <c r="AV263" s="93"/>
      <c r="AW263" s="93"/>
      <c r="AX263" s="93"/>
      <c r="AY263" s="93"/>
      <c r="AZ263" s="93"/>
      <c r="BA263" s="93"/>
      <c r="BB263" s="93"/>
      <c r="BC263" s="93"/>
      <c r="BD263" s="93"/>
      <c r="BE263" s="93"/>
      <c r="BF263" s="93"/>
      <c r="BG263" s="93"/>
      <c r="BH263" s="93"/>
      <c r="BI263" s="93"/>
      <c r="BJ263" s="93"/>
      <c r="BK263" s="93"/>
      <c r="BL263" s="93"/>
      <c r="BM263" s="93"/>
      <c r="BN263" s="93"/>
      <c r="BO263" s="93"/>
      <c r="BP263" s="93"/>
      <c r="BQ263" s="93"/>
      <c r="BR263" s="93"/>
      <c r="BS263" s="93"/>
      <c r="BT263" s="93"/>
      <c r="BU263" s="93"/>
      <c r="BV263" s="93"/>
      <c r="BW263" s="93"/>
      <c r="BX263" s="93"/>
      <c r="BY263" s="93"/>
      <c r="BZ263" s="93"/>
      <c r="CA263" s="93"/>
      <c r="CB263" s="93"/>
      <c r="CC263" s="93"/>
      <c r="CD263" s="93"/>
      <c r="CE263" s="93"/>
      <c r="CF263" s="93"/>
    </row>
    <row r="264" spans="1:84" s="66" customFormat="1">
      <c r="A264" s="464" t="s">
        <v>33</v>
      </c>
      <c r="B264" s="67"/>
      <c r="C264" s="479">
        <v>-551727.95432188804</v>
      </c>
      <c r="D264" s="479">
        <v>-532157.74683754204</v>
      </c>
      <c r="E264" s="479">
        <v>-524472.22627124202</v>
      </c>
      <c r="F264" s="479">
        <v>-2061199.315840007</v>
      </c>
      <c r="G264" s="479">
        <v>-501614.91455756401</v>
      </c>
      <c r="H264" s="479">
        <v>-526401.74849423696</v>
      </c>
      <c r="I264" s="479">
        <v>-503536.424693504</v>
      </c>
      <c r="J264" s="479">
        <v>-529646.228094702</v>
      </c>
      <c r="L264" s="490"/>
      <c r="M264" s="490"/>
      <c r="N264" s="490"/>
      <c r="O264" s="490"/>
      <c r="P264" s="490"/>
      <c r="Q264" s="490"/>
      <c r="R264" s="490"/>
      <c r="S264" s="490"/>
      <c r="AP264" s="93"/>
      <c r="AQ264" s="93"/>
      <c r="AR264" s="93"/>
      <c r="AS264" s="93"/>
      <c r="AT264" s="93"/>
      <c r="AU264" s="93"/>
      <c r="AV264" s="93"/>
      <c r="AW264" s="93"/>
      <c r="AX264" s="93"/>
      <c r="AY264" s="93"/>
      <c r="AZ264" s="93"/>
      <c r="BA264" s="93"/>
      <c r="BB264" s="93"/>
      <c r="BC264" s="93"/>
      <c r="BD264" s="93"/>
      <c r="BE264" s="93"/>
      <c r="BF264" s="93"/>
      <c r="BG264" s="93"/>
      <c r="BH264" s="93"/>
      <c r="BI264" s="93"/>
      <c r="BJ264" s="93"/>
      <c r="BK264" s="93"/>
      <c r="BL264" s="93"/>
      <c r="BM264" s="93"/>
      <c r="BN264" s="93"/>
      <c r="BO264" s="93"/>
      <c r="BP264" s="93"/>
      <c r="BQ264" s="93"/>
      <c r="BR264" s="93"/>
      <c r="BS264" s="93"/>
      <c r="BT264" s="93"/>
      <c r="BU264" s="93"/>
      <c r="BV264" s="93"/>
      <c r="BW264" s="93"/>
      <c r="BX264" s="93"/>
      <c r="BY264" s="93"/>
      <c r="BZ264" s="93"/>
      <c r="CA264" s="93"/>
      <c r="CB264" s="93"/>
      <c r="CC264" s="93"/>
      <c r="CD264" s="93"/>
      <c r="CE264" s="93"/>
      <c r="CF264" s="93"/>
    </row>
    <row r="265" spans="1:84" s="66" customFormat="1">
      <c r="A265" s="477" t="s">
        <v>34</v>
      </c>
      <c r="B265" s="63"/>
      <c r="C265" s="478">
        <v>185653.899170227</v>
      </c>
      <c r="D265" s="478">
        <v>198150.44118433099</v>
      </c>
      <c r="E265" s="478">
        <v>174477.95792454301</v>
      </c>
      <c r="F265" s="478">
        <v>629959.85847531701</v>
      </c>
      <c r="G265" s="478">
        <v>182870.93558065599</v>
      </c>
      <c r="H265" s="478">
        <v>165020.93569109699</v>
      </c>
      <c r="I265" s="478">
        <v>157172.753116729</v>
      </c>
      <c r="J265" s="478">
        <v>124895.234086835</v>
      </c>
      <c r="L265" s="490"/>
      <c r="M265" s="490"/>
      <c r="N265" s="490"/>
      <c r="O265" s="490"/>
      <c r="P265" s="490"/>
      <c r="Q265" s="490"/>
      <c r="R265" s="490"/>
      <c r="S265" s="490"/>
      <c r="AP265" s="93"/>
      <c r="AQ265" s="93"/>
      <c r="AR265" s="93"/>
      <c r="AS265" s="93"/>
      <c r="AT265" s="93"/>
      <c r="AU265" s="93"/>
      <c r="AV265" s="93"/>
      <c r="AW265" s="93"/>
      <c r="AX265" s="93"/>
      <c r="AY265" s="93"/>
      <c r="AZ265" s="93"/>
      <c r="BA265" s="93"/>
      <c r="BB265" s="93"/>
      <c r="BC265" s="93"/>
      <c r="BD265" s="93"/>
      <c r="BE265" s="93"/>
      <c r="BF265" s="93"/>
      <c r="BG265" s="93"/>
      <c r="BH265" s="93"/>
      <c r="BI265" s="93"/>
      <c r="BJ265" s="93"/>
      <c r="BK265" s="93"/>
      <c r="BL265" s="93"/>
      <c r="BM265" s="93"/>
      <c r="BN265" s="93"/>
      <c r="BO265" s="93"/>
      <c r="BP265" s="93"/>
      <c r="BQ265" s="93"/>
      <c r="BR265" s="93"/>
      <c r="BS265" s="93"/>
      <c r="BT265" s="93"/>
      <c r="BU265" s="93"/>
      <c r="BV265" s="93"/>
      <c r="BW265" s="93"/>
      <c r="BX265" s="93"/>
      <c r="BY265" s="93"/>
      <c r="BZ265" s="93"/>
      <c r="CA265" s="93"/>
      <c r="CB265" s="93"/>
      <c r="CC265" s="93"/>
      <c r="CD265" s="93"/>
      <c r="CE265" s="93"/>
      <c r="CF265" s="93"/>
    </row>
    <row r="266" spans="1:84" s="66" customFormat="1">
      <c r="A266" s="463" t="s">
        <v>349</v>
      </c>
      <c r="B266" s="53"/>
      <c r="C266" s="479">
        <v>631.87875757799998</v>
      </c>
      <c r="D266" s="479">
        <v>390.373592481</v>
      </c>
      <c r="E266" s="479">
        <v>-756.87141770599999</v>
      </c>
      <c r="F266" s="479">
        <v>1332.626829263</v>
      </c>
      <c r="G266" s="479">
        <v>429.186534704</v>
      </c>
      <c r="H266" s="479">
        <v>325.843763739</v>
      </c>
      <c r="I266" s="479">
        <v>-682.64698994699995</v>
      </c>
      <c r="J266" s="479">
        <v>1260.2435207670001</v>
      </c>
      <c r="L266" s="490"/>
      <c r="M266" s="490"/>
      <c r="N266" s="490"/>
      <c r="O266" s="490"/>
      <c r="P266" s="490"/>
      <c r="Q266" s="490"/>
      <c r="R266" s="490"/>
      <c r="S266" s="490"/>
      <c r="AP266" s="93"/>
      <c r="AQ266" s="93"/>
      <c r="AR266" s="93"/>
      <c r="AS266" s="93"/>
      <c r="AT266" s="93"/>
      <c r="AU266" s="93"/>
      <c r="AV266" s="93"/>
      <c r="AW266" s="93"/>
      <c r="AX266" s="93"/>
      <c r="AY266" s="93"/>
      <c r="AZ266" s="93"/>
      <c r="BA266" s="93"/>
      <c r="BB266" s="93"/>
      <c r="BC266" s="93"/>
      <c r="BD266" s="93"/>
      <c r="BE266" s="93"/>
      <c r="BF266" s="93"/>
      <c r="BG266" s="93"/>
      <c r="BH266" s="93"/>
      <c r="BI266" s="93"/>
      <c r="BJ266" s="93"/>
      <c r="BK266" s="93"/>
      <c r="BL266" s="93"/>
      <c r="BM266" s="93"/>
      <c r="BN266" s="93"/>
      <c r="BO266" s="93"/>
      <c r="BP266" s="93"/>
      <c r="BQ266" s="93"/>
      <c r="BR266" s="93"/>
      <c r="BS266" s="93"/>
      <c r="BT266" s="93"/>
      <c r="BU266" s="93"/>
      <c r="BV266" s="93"/>
      <c r="BW266" s="93"/>
      <c r="BX266" s="93"/>
      <c r="BY266" s="93"/>
      <c r="BZ266" s="93"/>
      <c r="CA266" s="93"/>
      <c r="CB266" s="93"/>
      <c r="CC266" s="93"/>
      <c r="CD266" s="93"/>
      <c r="CE266" s="93"/>
      <c r="CF266" s="93"/>
    </row>
    <row r="267" spans="1:84" s="66" customFormat="1">
      <c r="A267" s="477" t="s">
        <v>36</v>
      </c>
      <c r="B267" s="63"/>
      <c r="C267" s="478">
        <v>186285.777927805</v>
      </c>
      <c r="D267" s="478">
        <v>198540.81477681201</v>
      </c>
      <c r="E267" s="478">
        <v>173721.08650683699</v>
      </c>
      <c r="F267" s="478">
        <v>631292.48530457995</v>
      </c>
      <c r="G267" s="478">
        <v>183300.12211535999</v>
      </c>
      <c r="H267" s="478">
        <v>165346.77945483601</v>
      </c>
      <c r="I267" s="478">
        <v>156490.10612678199</v>
      </c>
      <c r="J267" s="478">
        <v>126155.47760760201</v>
      </c>
      <c r="L267" s="490"/>
      <c r="M267" s="490"/>
      <c r="N267" s="490"/>
      <c r="O267" s="490"/>
      <c r="P267" s="490"/>
      <c r="Q267" s="490"/>
      <c r="R267" s="490"/>
      <c r="S267" s="490"/>
      <c r="AP267" s="93"/>
      <c r="AQ267" s="93"/>
      <c r="AR267" s="93"/>
      <c r="AS267" s="93"/>
      <c r="AT267" s="93"/>
      <c r="AU267" s="93"/>
      <c r="AV267" s="93"/>
      <c r="AW267" s="93"/>
      <c r="AX267" s="93"/>
      <c r="AY267" s="93"/>
      <c r="AZ267" s="93"/>
      <c r="BA267" s="93"/>
      <c r="BB267" s="93"/>
      <c r="BC267" s="93"/>
      <c r="BD267" s="93"/>
      <c r="BE267" s="93"/>
      <c r="BF267" s="93"/>
      <c r="BG267" s="93"/>
      <c r="BH267" s="93"/>
      <c r="BI267" s="93"/>
      <c r="BJ267" s="93"/>
      <c r="BK267" s="93"/>
      <c r="BL267" s="93"/>
      <c r="BM267" s="93"/>
      <c r="BN267" s="93"/>
      <c r="BO267" s="93"/>
      <c r="BP267" s="93"/>
      <c r="BQ267" s="93"/>
      <c r="BR267" s="93"/>
      <c r="BS267" s="93"/>
      <c r="BT267" s="93"/>
      <c r="BU267" s="93"/>
      <c r="BV267" s="93"/>
      <c r="BW267" s="93"/>
      <c r="BX267" s="93"/>
      <c r="BY267" s="93"/>
      <c r="BZ267" s="93"/>
      <c r="CA267" s="93"/>
      <c r="CB267" s="93"/>
      <c r="CC267" s="93"/>
      <c r="CD267" s="93"/>
      <c r="CE267" s="93"/>
      <c r="CF267" s="93"/>
    </row>
    <row r="268" spans="1:84" s="66" customFormat="1">
      <c r="A268" s="464" t="s">
        <v>81</v>
      </c>
      <c r="B268" s="67"/>
      <c r="C268" s="102">
        <v>4461.4843249260002</v>
      </c>
      <c r="D268" s="102">
        <v>1778.120233271</v>
      </c>
      <c r="E268" s="102">
        <v>748.59039652900003</v>
      </c>
      <c r="F268" s="102">
        <v>3522.8105896110001</v>
      </c>
      <c r="G268" s="102">
        <v>-758.07142304199999</v>
      </c>
      <c r="H268" s="102">
        <v>2993.302200047</v>
      </c>
      <c r="I268" s="102">
        <v>1247.2709658829999</v>
      </c>
      <c r="J268" s="102">
        <v>40.308846723000002</v>
      </c>
      <c r="L268" s="490"/>
      <c r="M268" s="490"/>
      <c r="N268" s="490"/>
      <c r="O268" s="490"/>
      <c r="P268" s="490"/>
      <c r="Q268" s="490"/>
      <c r="R268" s="490"/>
      <c r="S268" s="490"/>
      <c r="AP268" s="93"/>
      <c r="AQ268" s="93"/>
      <c r="AR268" s="93"/>
      <c r="AS268" s="93"/>
      <c r="AT268" s="93"/>
      <c r="AU268" s="93"/>
      <c r="AV268" s="93"/>
      <c r="AW268" s="93"/>
      <c r="AX268" s="93"/>
      <c r="AY268" s="93"/>
      <c r="AZ268" s="93"/>
      <c r="BA268" s="93"/>
      <c r="BB268" s="93"/>
      <c r="BC268" s="93"/>
      <c r="BD268" s="93"/>
      <c r="BE268" s="93"/>
      <c r="BF268" s="93"/>
      <c r="BG268" s="93"/>
      <c r="BH268" s="93"/>
      <c r="BI268" s="93"/>
      <c r="BJ268" s="93"/>
      <c r="BK268" s="93"/>
      <c r="BL268" s="93"/>
      <c r="BM268" s="93"/>
      <c r="BN268" s="93"/>
      <c r="BO268" s="93"/>
      <c r="BP268" s="93"/>
      <c r="BQ268" s="93"/>
      <c r="BR268" s="93"/>
      <c r="BS268" s="93"/>
      <c r="BT268" s="93"/>
      <c r="BU268" s="93"/>
      <c r="BV268" s="93"/>
      <c r="BW268" s="93"/>
      <c r="BX268" s="93"/>
      <c r="BY268" s="93"/>
      <c r="BZ268" s="93"/>
      <c r="CA268" s="93"/>
      <c r="CB268" s="93"/>
      <c r="CC268" s="93"/>
      <c r="CD268" s="93"/>
      <c r="CE268" s="93"/>
      <c r="CF268" s="93"/>
    </row>
    <row r="269" spans="1:84" s="66" customFormat="1">
      <c r="A269" s="464" t="s">
        <v>37</v>
      </c>
      <c r="B269" s="67"/>
      <c r="C269" s="102">
        <v>-2249.7859082999998</v>
      </c>
      <c r="D269" s="102">
        <v>-0.33500000000000002</v>
      </c>
      <c r="E269" s="102">
        <v>-7.1936242310000003</v>
      </c>
      <c r="F269" s="102">
        <v>-22323.634387602</v>
      </c>
      <c r="G269" s="102">
        <v>-603.00576577300001</v>
      </c>
      <c r="H269" s="102">
        <v>-21716.756165762999</v>
      </c>
      <c r="I269" s="102">
        <v>-86.789482652999993</v>
      </c>
      <c r="J269" s="102">
        <v>82.917026586999995</v>
      </c>
      <c r="L269" s="490"/>
      <c r="M269" s="490"/>
      <c r="N269" s="490"/>
      <c r="O269" s="490"/>
      <c r="P269" s="490"/>
      <c r="Q269" s="490"/>
      <c r="R269" s="490"/>
      <c r="S269" s="490"/>
      <c r="AP269" s="93"/>
      <c r="AQ269" s="93"/>
      <c r="AR269" s="93"/>
      <c r="AS269" s="93"/>
      <c r="AT269" s="93"/>
      <c r="AU269" s="93"/>
      <c r="AV269" s="93"/>
      <c r="AW269" s="93"/>
      <c r="AX269" s="93"/>
      <c r="AY269" s="93"/>
      <c r="AZ269" s="93"/>
      <c r="BA269" s="93"/>
      <c r="BB269" s="93"/>
      <c r="BC269" s="93"/>
      <c r="BD269" s="93"/>
      <c r="BE269" s="93"/>
      <c r="BF269" s="93"/>
      <c r="BG269" s="93"/>
      <c r="BH269" s="93"/>
      <c r="BI269" s="93"/>
      <c r="BJ269" s="93"/>
      <c r="BK269" s="93"/>
      <c r="BL269" s="93"/>
      <c r="BM269" s="93"/>
      <c r="BN269" s="93"/>
      <c r="BO269" s="93"/>
      <c r="BP269" s="93"/>
      <c r="BQ269" s="93"/>
      <c r="BR269" s="93"/>
      <c r="BS269" s="93"/>
      <c r="BT269" s="93"/>
      <c r="BU269" s="93"/>
      <c r="BV269" s="93"/>
      <c r="BW269" s="93"/>
      <c r="BX269" s="93"/>
      <c r="BY269" s="93"/>
      <c r="BZ269" s="93"/>
      <c r="CA269" s="93"/>
      <c r="CB269" s="93"/>
      <c r="CC269" s="93"/>
      <c r="CD269" s="93"/>
      <c r="CE269" s="93"/>
      <c r="CF269" s="93"/>
    </row>
    <row r="270" spans="1:84" s="66" customFormat="1">
      <c r="A270" s="477" t="s">
        <v>38</v>
      </c>
      <c r="B270" s="63"/>
      <c r="C270" s="478">
        <v>188497.47634443099</v>
      </c>
      <c r="D270" s="478">
        <v>200318.600010083</v>
      </c>
      <c r="E270" s="478">
        <v>174462.48327913499</v>
      </c>
      <c r="F270" s="478">
        <v>612491.66150658904</v>
      </c>
      <c r="G270" s="478">
        <v>181939.044926545</v>
      </c>
      <c r="H270" s="478">
        <v>146623.32548912</v>
      </c>
      <c r="I270" s="478">
        <v>157650.58761001201</v>
      </c>
      <c r="J270" s="478">
        <v>126278.70348091199</v>
      </c>
      <c r="L270" s="490"/>
      <c r="M270" s="490"/>
      <c r="N270" s="490"/>
      <c r="O270" s="490"/>
      <c r="P270" s="490"/>
      <c r="Q270" s="490"/>
      <c r="R270" s="490"/>
      <c r="S270" s="490"/>
      <c r="AP270" s="93"/>
      <c r="AQ270" s="93"/>
      <c r="AR270" s="93"/>
      <c r="AS270" s="93"/>
      <c r="AT270" s="93"/>
      <c r="AU270" s="93"/>
      <c r="AV270" s="93"/>
      <c r="AW270" s="93"/>
      <c r="AX270" s="93"/>
      <c r="AY270" s="93"/>
      <c r="AZ270" s="93"/>
      <c r="BA270" s="93"/>
      <c r="BB270" s="93"/>
      <c r="BC270" s="93"/>
      <c r="BD270" s="93"/>
      <c r="BE270" s="93"/>
      <c r="BF270" s="93"/>
      <c r="BG270" s="93"/>
      <c r="BH270" s="93"/>
      <c r="BI270" s="93"/>
      <c r="BJ270" s="93"/>
      <c r="BK270" s="93"/>
      <c r="BL270" s="93"/>
      <c r="BM270" s="93"/>
      <c r="BN270" s="93"/>
      <c r="BO270" s="93"/>
      <c r="BP270" s="93"/>
      <c r="BQ270" s="93"/>
      <c r="BR270" s="93"/>
      <c r="BS270" s="93"/>
      <c r="BT270" s="93"/>
      <c r="BU270" s="93"/>
      <c r="BV270" s="93"/>
      <c r="BW270" s="93"/>
      <c r="BX270" s="93"/>
      <c r="BY270" s="93"/>
      <c r="BZ270" s="93"/>
      <c r="CA270" s="93"/>
      <c r="CB270" s="93"/>
      <c r="CC270" s="93"/>
      <c r="CD270" s="93"/>
      <c r="CE270" s="93"/>
      <c r="CF270" s="93"/>
    </row>
    <row r="271" spans="1:84" s="68" customFormat="1" ht="6" customHeight="1">
      <c r="A271" s="555"/>
      <c r="B271" s="556"/>
      <c r="C271" s="564"/>
      <c r="D271" s="564"/>
      <c r="E271" s="564"/>
      <c r="F271" s="564"/>
      <c r="G271" s="564"/>
      <c r="H271" s="564"/>
      <c r="I271" s="564"/>
      <c r="J271" s="564"/>
      <c r="L271" s="490"/>
      <c r="M271" s="490"/>
      <c r="N271" s="490"/>
      <c r="O271" s="490"/>
      <c r="P271" s="490"/>
      <c r="Q271" s="490"/>
      <c r="R271" s="490"/>
      <c r="S271" s="490"/>
      <c r="AP271" s="94"/>
      <c r="AQ271" s="94"/>
      <c r="AR271" s="94"/>
      <c r="AS271" s="94"/>
      <c r="AT271" s="94"/>
      <c r="AU271" s="94"/>
      <c r="AV271" s="94"/>
      <c r="AW271" s="94"/>
      <c r="AX271" s="94"/>
      <c r="AY271" s="94"/>
      <c r="AZ271" s="94"/>
      <c r="BA271" s="94"/>
      <c r="BB271" s="94"/>
      <c r="BC271" s="94"/>
      <c r="BD271" s="94"/>
      <c r="BE271" s="94"/>
      <c r="BF271" s="94"/>
      <c r="BG271" s="94"/>
      <c r="BH271" s="94"/>
      <c r="BI271" s="94"/>
      <c r="BJ271" s="94"/>
      <c r="BK271" s="94"/>
      <c r="BL271" s="94"/>
      <c r="BM271" s="94"/>
      <c r="BN271" s="94"/>
      <c r="BO271" s="94"/>
      <c r="BP271" s="94"/>
      <c r="BQ271" s="94"/>
      <c r="BR271" s="94"/>
      <c r="BS271" s="94"/>
      <c r="BT271" s="94"/>
      <c r="BU271" s="94"/>
      <c r="BV271" s="94"/>
      <c r="BW271" s="94"/>
      <c r="BX271" s="94"/>
      <c r="BY271" s="94"/>
      <c r="BZ271" s="94"/>
      <c r="CA271" s="94"/>
      <c r="CB271" s="94"/>
      <c r="CC271" s="94"/>
      <c r="CD271" s="94"/>
      <c r="CE271" s="94"/>
      <c r="CF271" s="94"/>
    </row>
    <row r="272" spans="1:84" s="68" customFormat="1" ht="14.25" customHeight="1">
      <c r="A272" s="466" t="s">
        <v>195</v>
      </c>
      <c r="B272" s="96"/>
      <c r="C272" s="472">
        <v>0.74822556550449171</v>
      </c>
      <c r="D272" s="472">
        <v>0.72867558595906601</v>
      </c>
      <c r="E272" s="472">
        <v>0.7503713971757543</v>
      </c>
      <c r="F272" s="472">
        <v>0.76591505084956957</v>
      </c>
      <c r="G272" s="472">
        <v>0.73283460053450578</v>
      </c>
      <c r="H272" s="472">
        <v>0.76133132530134973</v>
      </c>
      <c r="I272" s="472">
        <v>0.76211507514146914</v>
      </c>
      <c r="J272" s="472">
        <v>0.80918667295641045</v>
      </c>
      <c r="L272" s="490"/>
      <c r="M272" s="490"/>
      <c r="N272" s="490"/>
      <c r="O272" s="490"/>
      <c r="P272" s="490"/>
      <c r="Q272" s="490"/>
      <c r="R272" s="490"/>
      <c r="S272" s="490"/>
      <c r="AP272" s="94"/>
      <c r="AQ272" s="94"/>
      <c r="AR272" s="94"/>
      <c r="AS272" s="94"/>
      <c r="AT272" s="94"/>
      <c r="AU272" s="94"/>
      <c r="AV272" s="94"/>
      <c r="AW272" s="94"/>
      <c r="AX272" s="94"/>
      <c r="AY272" s="94"/>
      <c r="AZ272" s="94"/>
      <c r="BA272" s="94"/>
      <c r="BB272" s="94"/>
      <c r="BC272" s="94"/>
      <c r="BD272" s="94"/>
      <c r="BE272" s="94"/>
      <c r="BF272" s="94"/>
      <c r="BG272" s="94"/>
      <c r="BH272" s="94"/>
      <c r="BI272" s="94"/>
      <c r="BJ272" s="94"/>
      <c r="BK272" s="94"/>
      <c r="BL272" s="94"/>
      <c r="BM272" s="94"/>
      <c r="BN272" s="94"/>
      <c r="BO272" s="94"/>
      <c r="BP272" s="94"/>
      <c r="BQ272" s="94"/>
      <c r="BR272" s="94"/>
      <c r="BS272" s="94"/>
      <c r="BT272" s="94"/>
      <c r="BU272" s="94"/>
      <c r="BV272" s="94"/>
      <c r="BW272" s="94"/>
      <c r="BX272" s="94"/>
      <c r="BY272" s="94"/>
      <c r="BZ272" s="94"/>
      <c r="CA272" s="94"/>
      <c r="CB272" s="94"/>
      <c r="CC272" s="94"/>
      <c r="CD272" s="94"/>
      <c r="CE272" s="94"/>
      <c r="CF272" s="94"/>
    </row>
    <row r="273" spans="1:84" s="66" customFormat="1">
      <c r="A273" s="463" t="s">
        <v>206</v>
      </c>
      <c r="B273" s="53"/>
      <c r="C273" s="97">
        <v>13438897356.155563</v>
      </c>
      <c r="D273" s="97">
        <v>13015544601.387815</v>
      </c>
      <c r="E273" s="97">
        <v>13355715019.8605</v>
      </c>
      <c r="F273" s="97">
        <v>12381619166.119375</v>
      </c>
      <c r="G273" s="97">
        <v>12381619166.119375</v>
      </c>
      <c r="H273" s="97">
        <v>11893551309.5151</v>
      </c>
      <c r="I273" s="97">
        <v>12015014367.831757</v>
      </c>
      <c r="J273" s="97">
        <v>11941491157.97427</v>
      </c>
      <c r="L273" s="490"/>
      <c r="M273" s="490"/>
      <c r="N273" s="490"/>
      <c r="O273" s="490"/>
      <c r="P273" s="490"/>
      <c r="Q273" s="490"/>
      <c r="R273" s="490"/>
      <c r="S273" s="490"/>
      <c r="AP273" s="93"/>
      <c r="AQ273" s="93"/>
      <c r="AR273" s="93"/>
      <c r="AS273" s="93"/>
      <c r="AT273" s="93"/>
      <c r="AU273" s="93"/>
      <c r="AV273" s="93"/>
      <c r="AW273" s="93"/>
      <c r="AX273" s="93"/>
      <c r="AY273" s="93"/>
      <c r="AZ273" s="93"/>
      <c r="BA273" s="93"/>
      <c r="BB273" s="93"/>
      <c r="BC273" s="93"/>
      <c r="BD273" s="93"/>
      <c r="BE273" s="93"/>
      <c r="BF273" s="93"/>
      <c r="BG273" s="93"/>
      <c r="BH273" s="93"/>
      <c r="BI273" s="93"/>
      <c r="BJ273" s="93"/>
      <c r="BK273" s="93"/>
      <c r="BL273" s="93"/>
      <c r="BM273" s="93"/>
      <c r="BN273" s="93"/>
      <c r="BO273" s="93"/>
      <c r="BP273" s="93"/>
      <c r="BQ273" s="93"/>
      <c r="BR273" s="93"/>
      <c r="BS273" s="93"/>
      <c r="BT273" s="93"/>
      <c r="BU273" s="93"/>
      <c r="BV273" s="93"/>
      <c r="BW273" s="93"/>
      <c r="BX273" s="93"/>
      <c r="BY273" s="93"/>
      <c r="BZ273" s="93"/>
      <c r="CA273" s="93"/>
      <c r="CB273" s="93"/>
      <c r="CC273" s="93"/>
      <c r="CD273" s="93"/>
      <c r="CE273" s="93"/>
      <c r="CF273" s="93"/>
    </row>
    <row r="274" spans="1:84" s="66" customFormat="1">
      <c r="A274" s="463" t="s">
        <v>207</v>
      </c>
      <c r="B274" s="53"/>
      <c r="C274" s="97">
        <v>2657989104.4519939</v>
      </c>
      <c r="D274" s="97">
        <v>2575859420.9238286</v>
      </c>
      <c r="E274" s="97">
        <v>2538388628.0087805</v>
      </c>
      <c r="F274" s="97">
        <v>2467517654.769599</v>
      </c>
      <c r="G274" s="97">
        <v>2467517654.769599</v>
      </c>
      <c r="H274" s="97">
        <v>2393795783.5663266</v>
      </c>
      <c r="I274" s="97">
        <v>2407982528.1671634</v>
      </c>
      <c r="J274" s="97">
        <v>2519701520.0429459</v>
      </c>
      <c r="L274" s="490"/>
      <c r="M274" s="490"/>
      <c r="N274" s="490"/>
      <c r="O274" s="490"/>
      <c r="P274" s="490"/>
      <c r="Q274" s="490"/>
      <c r="R274" s="490"/>
      <c r="S274" s="490"/>
      <c r="AP274" s="93"/>
      <c r="AQ274" s="93"/>
      <c r="AR274" s="93"/>
      <c r="AS274" s="93"/>
      <c r="AT274" s="93"/>
      <c r="AU274" s="93"/>
      <c r="AV274" s="93"/>
      <c r="AW274" s="93"/>
      <c r="AX274" s="93"/>
      <c r="AY274" s="93"/>
      <c r="AZ274" s="93"/>
      <c r="BA274" s="93"/>
      <c r="BB274" s="93"/>
      <c r="BC274" s="93"/>
      <c r="BD274" s="93"/>
      <c r="BE274" s="93"/>
      <c r="BF274" s="93"/>
      <c r="BG274" s="93"/>
      <c r="BH274" s="93"/>
      <c r="BI274" s="93"/>
      <c r="BJ274" s="93"/>
      <c r="BK274" s="93"/>
      <c r="BL274" s="93"/>
      <c r="BM274" s="93"/>
      <c r="BN274" s="93"/>
      <c r="BO274" s="93"/>
      <c r="BP274" s="93"/>
      <c r="BQ274" s="93"/>
      <c r="BR274" s="93"/>
      <c r="BS274" s="93"/>
      <c r="BT274" s="93"/>
      <c r="BU274" s="93"/>
      <c r="BV274" s="93"/>
      <c r="BW274" s="93"/>
      <c r="BX274" s="93"/>
      <c r="BY274" s="93"/>
      <c r="BZ274" s="93"/>
      <c r="CA274" s="93"/>
      <c r="CB274" s="93"/>
      <c r="CC274" s="93"/>
      <c r="CD274" s="93"/>
      <c r="CE274" s="93"/>
      <c r="CF274" s="93"/>
    </row>
    <row r="275" spans="1:84" s="66" customFormat="1">
      <c r="A275" s="463" t="s">
        <v>208</v>
      </c>
      <c r="B275" s="53"/>
      <c r="C275" s="111">
        <v>39683.632270000002</v>
      </c>
      <c r="D275" s="111">
        <v>37159.341899999999</v>
      </c>
      <c r="E275" s="111">
        <v>36744.853499999997</v>
      </c>
      <c r="F275" s="111">
        <v>36031.804999999993</v>
      </c>
      <c r="G275" s="111">
        <v>36031.804999999993</v>
      </c>
      <c r="H275" s="111">
        <v>34458.987999999998</v>
      </c>
      <c r="I275" s="111">
        <v>35048.330000000009</v>
      </c>
      <c r="J275" s="111">
        <v>38609.116499999996</v>
      </c>
      <c r="L275" s="490"/>
      <c r="M275" s="490"/>
      <c r="N275" s="490"/>
      <c r="O275" s="490"/>
      <c r="P275" s="490"/>
      <c r="Q275" s="490"/>
      <c r="R275" s="490"/>
      <c r="S275" s="490"/>
      <c r="AP275" s="93"/>
      <c r="AQ275" s="93"/>
      <c r="AR275" s="93"/>
      <c r="AS275" s="93"/>
      <c r="AT275" s="93"/>
      <c r="AU275" s="93"/>
      <c r="AV275" s="93"/>
      <c r="AW275" s="93"/>
      <c r="AX275" s="93"/>
      <c r="AY275" s="93"/>
      <c r="AZ275" s="93"/>
      <c r="BA275" s="93"/>
      <c r="BB275" s="93"/>
      <c r="BC275" s="93"/>
      <c r="BD275" s="93"/>
      <c r="BE275" s="93"/>
      <c r="BF275" s="93"/>
      <c r="BG275" s="93"/>
      <c r="BH275" s="93"/>
      <c r="BI275" s="93"/>
      <c r="BJ275" s="93"/>
      <c r="BK275" s="93"/>
      <c r="BL275" s="93"/>
      <c r="BM275" s="93"/>
      <c r="BN275" s="93"/>
      <c r="BO275" s="93"/>
      <c r="BP275" s="93"/>
      <c r="BQ275" s="93"/>
      <c r="BR275" s="93"/>
      <c r="BS275" s="93"/>
      <c r="BT275" s="93"/>
      <c r="BU275" s="93"/>
      <c r="BV275" s="93"/>
      <c r="BW275" s="93"/>
      <c r="BX275" s="93"/>
      <c r="BY275" s="93"/>
      <c r="BZ275" s="93"/>
      <c r="CA275" s="93"/>
      <c r="CB275" s="93"/>
      <c r="CC275" s="93"/>
      <c r="CD275" s="93"/>
      <c r="CE275" s="93"/>
      <c r="CF275" s="93"/>
    </row>
    <row r="276" spans="1:84" s="66" customFormat="1">
      <c r="A276" s="463" t="s">
        <v>101</v>
      </c>
      <c r="B276" s="53"/>
      <c r="C276" s="98">
        <v>1283924.9625137663</v>
      </c>
      <c r="D276" s="98">
        <v>1283798.097691291</v>
      </c>
      <c r="E276" s="98">
        <v>1223031.7481149461</v>
      </c>
      <c r="F276" s="98">
        <v>1172426.0066105502</v>
      </c>
      <c r="G276" s="98">
        <v>1172426.0066105502</v>
      </c>
      <c r="H276" s="98">
        <v>1159843.6179015378</v>
      </c>
      <c r="I276" s="98">
        <v>1162223.7500790586</v>
      </c>
      <c r="J276" s="98">
        <v>1143576.362832238</v>
      </c>
      <c r="L276" s="490"/>
      <c r="M276" s="490"/>
      <c r="N276" s="490"/>
      <c r="O276" s="490"/>
      <c r="P276" s="490"/>
      <c r="Q276" s="490"/>
      <c r="R276" s="490"/>
      <c r="S276" s="490"/>
      <c r="AP276" s="93"/>
      <c r="AQ276" s="93"/>
      <c r="AR276" s="93"/>
      <c r="AS276" s="93"/>
      <c r="AT276" s="93"/>
      <c r="AU276" s="93"/>
      <c r="AV276" s="93"/>
      <c r="AW276" s="93"/>
      <c r="AX276" s="93"/>
      <c r="AY276" s="93"/>
      <c r="AZ276" s="93"/>
      <c r="BA276" s="93"/>
      <c r="BB276" s="93"/>
      <c r="BC276" s="93"/>
      <c r="BD276" s="93"/>
      <c r="BE276" s="93"/>
      <c r="BF276" s="93"/>
      <c r="BG276" s="93"/>
      <c r="BH276" s="93"/>
      <c r="BI276" s="93"/>
      <c r="BJ276" s="93"/>
      <c r="BK276" s="93"/>
      <c r="BL276" s="93"/>
      <c r="BM276" s="93"/>
      <c r="BN276" s="93"/>
      <c r="BO276" s="93"/>
      <c r="BP276" s="93"/>
      <c r="BQ276" s="93"/>
      <c r="BR276" s="93"/>
      <c r="BS276" s="93"/>
      <c r="BT276" s="93"/>
      <c r="BU276" s="93"/>
      <c r="BV276" s="93"/>
      <c r="BW276" s="93"/>
      <c r="BX276" s="93"/>
      <c r="BY276" s="93"/>
      <c r="BZ276" s="93"/>
      <c r="CA276" s="93"/>
      <c r="CB276" s="93"/>
      <c r="CC276" s="93"/>
      <c r="CD276" s="93"/>
      <c r="CE276" s="93"/>
      <c r="CF276" s="93"/>
    </row>
    <row r="277" spans="1:84" s="66" customFormat="1">
      <c r="A277" s="463" t="s">
        <v>199</v>
      </c>
      <c r="B277" s="53"/>
      <c r="C277" s="98">
        <v>11830311.520753816</v>
      </c>
      <c r="D277" s="98">
        <v>10969357.407252099</v>
      </c>
      <c r="E277" s="98">
        <v>11458670.038277607</v>
      </c>
      <c r="F277" s="98">
        <v>10585730.749183107</v>
      </c>
      <c r="G277" s="98">
        <v>10585730.749183107</v>
      </c>
      <c r="H277" s="98">
        <v>10513572.545912275</v>
      </c>
      <c r="I277" s="98">
        <v>9979959.4985520914</v>
      </c>
      <c r="J277" s="98">
        <v>10182880.439929236</v>
      </c>
      <c r="L277" s="490"/>
      <c r="M277" s="490"/>
      <c r="N277" s="490"/>
      <c r="O277" s="490"/>
      <c r="P277" s="490"/>
      <c r="Q277" s="490"/>
      <c r="R277" s="490"/>
      <c r="S277" s="490"/>
      <c r="AP277" s="93"/>
      <c r="AQ277" s="93"/>
      <c r="AR277" s="93"/>
      <c r="AS277" s="93"/>
      <c r="AT277" s="93"/>
      <c r="AU277" s="93"/>
      <c r="AV277" s="93"/>
      <c r="AW277" s="93"/>
      <c r="AX277" s="93"/>
      <c r="AY277" s="93"/>
      <c r="AZ277" s="93"/>
      <c r="BA277" s="93"/>
      <c r="BB277" s="93"/>
      <c r="BC277" s="93"/>
      <c r="BD277" s="93"/>
      <c r="BE277" s="93"/>
      <c r="BF277" s="93"/>
      <c r="BG277" s="93"/>
      <c r="BH277" s="93"/>
      <c r="BI277" s="93"/>
      <c r="BJ277" s="93"/>
      <c r="BK277" s="93"/>
      <c r="BL277" s="93"/>
      <c r="BM277" s="93"/>
      <c r="BN277" s="93"/>
      <c r="BO277" s="93"/>
      <c r="BP277" s="93"/>
      <c r="BQ277" s="93"/>
      <c r="BR277" s="93"/>
      <c r="BS277" s="93"/>
      <c r="BT277" s="93"/>
      <c r="BU277" s="93"/>
      <c r="BV277" s="93"/>
      <c r="BW277" s="93"/>
      <c r="BX277" s="93"/>
      <c r="BY277" s="93"/>
      <c r="BZ277" s="93"/>
      <c r="CA277" s="93"/>
      <c r="CB277" s="93"/>
      <c r="CC277" s="93"/>
      <c r="CD277" s="93"/>
      <c r="CE277" s="93"/>
      <c r="CF277" s="93"/>
    </row>
    <row r="278" spans="1:84" s="69" customFormat="1">
      <c r="A278" s="453"/>
      <c r="B278" s="114"/>
      <c r="C278" s="114"/>
      <c r="D278" s="114"/>
      <c r="E278" s="114"/>
      <c r="F278" s="114"/>
      <c r="G278" s="114"/>
      <c r="H278" s="114"/>
      <c r="I278" s="114"/>
      <c r="J278" s="114"/>
      <c r="AP278" s="104"/>
      <c r="AQ278" s="104"/>
      <c r="AR278" s="104"/>
      <c r="AS278" s="104"/>
      <c r="AT278" s="104"/>
      <c r="AU278" s="104"/>
      <c r="AV278" s="104"/>
      <c r="AW278" s="104"/>
      <c r="AX278" s="104"/>
      <c r="AY278" s="104"/>
      <c r="AZ278" s="104"/>
      <c r="BA278" s="104"/>
      <c r="BB278" s="104"/>
      <c r="BC278" s="104"/>
      <c r="BD278" s="104"/>
      <c r="BE278" s="104"/>
      <c r="BF278" s="104"/>
      <c r="BG278" s="104"/>
      <c r="BH278" s="104"/>
      <c r="BI278" s="104"/>
      <c r="BJ278" s="104"/>
      <c r="BK278" s="104"/>
      <c r="BL278" s="104"/>
      <c r="BM278" s="104"/>
      <c r="BN278" s="104"/>
      <c r="BO278" s="104"/>
      <c r="BP278" s="104"/>
      <c r="BQ278" s="104"/>
      <c r="BR278" s="104"/>
      <c r="BS278" s="104"/>
      <c r="BT278" s="104"/>
      <c r="BU278" s="104"/>
      <c r="BV278" s="104"/>
      <c r="BW278" s="104"/>
      <c r="BX278" s="104"/>
      <c r="BY278" s="104"/>
      <c r="BZ278" s="104"/>
      <c r="CA278" s="104"/>
      <c r="CB278" s="104"/>
      <c r="CC278" s="104"/>
      <c r="CD278" s="104"/>
      <c r="CE278" s="104"/>
      <c r="CF278" s="104"/>
    </row>
    <row r="279" spans="1:84" s="65" customFormat="1" ht="20.399999999999999">
      <c r="A279" s="559" t="s">
        <v>9</v>
      </c>
      <c r="B279" s="552"/>
      <c r="C279" s="553" t="s">
        <v>425</v>
      </c>
      <c r="D279" s="553" t="s">
        <v>382</v>
      </c>
      <c r="E279" s="553" t="s">
        <v>347</v>
      </c>
      <c r="F279" s="554" t="s">
        <v>426</v>
      </c>
      <c r="G279" s="554" t="s">
        <v>427</v>
      </c>
      <c r="H279" s="554" t="s">
        <v>428</v>
      </c>
      <c r="I279" s="554" t="s">
        <v>429</v>
      </c>
      <c r="J279" s="554" t="s">
        <v>430</v>
      </c>
      <c r="L279" s="490"/>
      <c r="M279" s="490"/>
      <c r="N279" s="490"/>
      <c r="O279" s="490"/>
      <c r="P279" s="490"/>
      <c r="Q279" s="490"/>
      <c r="R279" s="490"/>
      <c r="S279" s="490"/>
      <c r="AP279" s="91"/>
      <c r="AQ279" s="91"/>
      <c r="AR279" s="91"/>
      <c r="AS279" s="91"/>
      <c r="AT279" s="91"/>
      <c r="AU279" s="91"/>
      <c r="AV279" s="91"/>
      <c r="AW279" s="91"/>
      <c r="AX279" s="91"/>
      <c r="AY279" s="91"/>
      <c r="AZ279" s="91"/>
      <c r="BA279" s="91"/>
      <c r="BB279" s="91"/>
      <c r="BC279" s="91"/>
      <c r="BD279" s="91"/>
      <c r="BE279" s="91"/>
      <c r="BF279" s="91"/>
      <c r="BG279" s="91"/>
      <c r="BH279" s="91"/>
      <c r="BI279" s="91"/>
      <c r="BJ279" s="91"/>
      <c r="BK279" s="91"/>
      <c r="BL279" s="91"/>
      <c r="BM279" s="91"/>
      <c r="BN279" s="91"/>
      <c r="BO279" s="91"/>
      <c r="BP279" s="91"/>
      <c r="BQ279" s="91"/>
      <c r="BR279" s="91"/>
      <c r="BS279" s="91"/>
      <c r="BT279" s="91"/>
      <c r="BU279" s="91"/>
      <c r="BV279" s="91"/>
      <c r="BW279" s="91"/>
      <c r="BX279" s="91"/>
      <c r="BY279" s="91"/>
      <c r="BZ279" s="91"/>
      <c r="CA279" s="91"/>
      <c r="CB279" s="91"/>
      <c r="CC279" s="91"/>
      <c r="CD279" s="91"/>
      <c r="CE279" s="91"/>
      <c r="CF279" s="91"/>
    </row>
    <row r="280" spans="1:84" s="66" customFormat="1">
      <c r="A280" s="115" t="s">
        <v>450</v>
      </c>
      <c r="B280" s="118"/>
      <c r="C280" s="118"/>
      <c r="D280" s="118"/>
      <c r="E280" s="118"/>
      <c r="F280" s="118"/>
      <c r="G280" s="118"/>
      <c r="H280" s="118"/>
      <c r="I280" s="118"/>
      <c r="J280" s="118"/>
      <c r="L280" s="490"/>
      <c r="M280" s="490"/>
      <c r="N280" s="490"/>
      <c r="O280" s="490"/>
      <c r="P280" s="490"/>
      <c r="Q280" s="490"/>
      <c r="R280" s="490"/>
      <c r="S280" s="490"/>
      <c r="AP280" s="93"/>
      <c r="AQ280" s="93"/>
      <c r="AR280" s="93"/>
      <c r="AS280" s="93"/>
      <c r="AT280" s="93"/>
      <c r="AU280" s="93"/>
      <c r="AV280" s="93"/>
      <c r="AW280" s="93"/>
      <c r="AX280" s="93"/>
      <c r="AY280" s="93"/>
      <c r="AZ280" s="93"/>
      <c r="BA280" s="93"/>
      <c r="BB280" s="93"/>
      <c r="BC280" s="93"/>
      <c r="BD280" s="93"/>
      <c r="BE280" s="93"/>
      <c r="BF280" s="93"/>
      <c r="BG280" s="93"/>
      <c r="BH280" s="93"/>
      <c r="BI280" s="93"/>
      <c r="BJ280" s="93"/>
      <c r="BK280" s="93"/>
      <c r="BL280" s="93"/>
      <c r="BM280" s="93"/>
      <c r="BN280" s="93"/>
      <c r="BO280" s="93"/>
      <c r="BP280" s="93"/>
      <c r="BQ280" s="93"/>
      <c r="BR280" s="93"/>
      <c r="BS280" s="93"/>
      <c r="BT280" s="93"/>
      <c r="BU280" s="93"/>
      <c r="BV280" s="93"/>
      <c r="BW280" s="93"/>
      <c r="BX280" s="93"/>
      <c r="BY280" s="93"/>
      <c r="BZ280" s="93"/>
      <c r="CA280" s="93"/>
      <c r="CB280" s="93"/>
      <c r="CC280" s="93"/>
      <c r="CD280" s="93"/>
      <c r="CE280" s="93"/>
      <c r="CF280" s="93"/>
    </row>
    <row r="281" spans="1:84" s="66" customFormat="1">
      <c r="A281" s="55" t="s">
        <v>32</v>
      </c>
      <c r="B281" s="63"/>
      <c r="C281" s="119">
        <v>-262176.67533149105</v>
      </c>
      <c r="D281" s="119">
        <v>-277022.42906126298</v>
      </c>
      <c r="E281" s="119">
        <v>-273997.78633506596</v>
      </c>
      <c r="F281" s="119">
        <v>-1081195.032605143</v>
      </c>
      <c r="G281" s="119">
        <v>-272518.46329749399</v>
      </c>
      <c r="H281" s="119">
        <v>-238609.73843177198</v>
      </c>
      <c r="I281" s="119">
        <v>-304531.42636371002</v>
      </c>
      <c r="J281" s="119">
        <v>-265535.40451216698</v>
      </c>
      <c r="L281" s="490"/>
      <c r="M281" s="490"/>
      <c r="N281" s="490"/>
      <c r="O281" s="490"/>
      <c r="P281" s="490"/>
      <c r="Q281" s="490"/>
      <c r="R281" s="490"/>
      <c r="S281" s="490"/>
      <c r="AP281" s="93"/>
      <c r="AQ281" s="93"/>
      <c r="AR281" s="93"/>
      <c r="AS281" s="93"/>
      <c r="AT281" s="93"/>
      <c r="AU281" s="93"/>
      <c r="AV281" s="93"/>
      <c r="AW281" s="93"/>
      <c r="AX281" s="93"/>
      <c r="AY281" s="93"/>
      <c r="AZ281" s="93"/>
      <c r="BA281" s="93"/>
      <c r="BB281" s="93"/>
      <c r="BC281" s="93"/>
      <c r="BD281" s="93"/>
      <c r="BE281" s="93"/>
      <c r="BF281" s="93"/>
      <c r="BG281" s="93"/>
      <c r="BH281" s="93"/>
      <c r="BI281" s="93"/>
      <c r="BJ281" s="93"/>
      <c r="BK281" s="93"/>
      <c r="BL281" s="93"/>
      <c r="BM281" s="93"/>
      <c r="BN281" s="93"/>
      <c r="BO281" s="93"/>
      <c r="BP281" s="93"/>
      <c r="BQ281" s="93"/>
      <c r="BR281" s="93"/>
      <c r="BS281" s="93"/>
      <c r="BT281" s="93"/>
      <c r="BU281" s="93"/>
      <c r="BV281" s="93"/>
      <c r="BW281" s="93"/>
      <c r="BX281" s="93"/>
      <c r="BY281" s="93"/>
      <c r="BZ281" s="93"/>
      <c r="CA281" s="93"/>
      <c r="CB281" s="93"/>
      <c r="CC281" s="93"/>
      <c r="CD281" s="93"/>
      <c r="CE281" s="93"/>
      <c r="CF281" s="93"/>
    </row>
    <row r="282" spans="1:84" s="66" customFormat="1">
      <c r="A282" s="116" t="s">
        <v>318</v>
      </c>
      <c r="B282" s="63"/>
      <c r="C282" s="120">
        <v>9534.5317339489993</v>
      </c>
      <c r="D282" s="120">
        <v>5708.6905998909997</v>
      </c>
      <c r="E282" s="120">
        <v>-6525.4017161900001</v>
      </c>
      <c r="F282" s="120">
        <v>-39914.337197082998</v>
      </c>
      <c r="G282" s="120">
        <v>11356.024597226</v>
      </c>
      <c r="H282" s="120">
        <v>-2203.5309184319999</v>
      </c>
      <c r="I282" s="120">
        <v>-33044.838075084997</v>
      </c>
      <c r="J282" s="120">
        <v>-16021.992800792001</v>
      </c>
      <c r="L282" s="490"/>
      <c r="M282" s="490"/>
      <c r="N282" s="490"/>
      <c r="O282" s="490"/>
      <c r="P282" s="490"/>
      <c r="Q282" s="490"/>
      <c r="R282" s="490"/>
      <c r="S282" s="490"/>
      <c r="AP282" s="93"/>
      <c r="AQ282" s="93"/>
      <c r="AR282" s="93"/>
      <c r="AS282" s="93"/>
      <c r="AT282" s="93"/>
      <c r="AU282" s="93"/>
      <c r="AV282" s="93"/>
      <c r="AW282" s="93"/>
      <c r="AX282" s="93"/>
      <c r="AY282" s="93"/>
      <c r="AZ282" s="93"/>
      <c r="BA282" s="93"/>
      <c r="BB282" s="93"/>
      <c r="BC282" s="93"/>
      <c r="BD282" s="93"/>
      <c r="BE282" s="93"/>
      <c r="BF282" s="93"/>
      <c r="BG282" s="93"/>
      <c r="BH282" s="93"/>
      <c r="BI282" s="93"/>
      <c r="BJ282" s="93"/>
      <c r="BK282" s="93"/>
      <c r="BL282" s="93"/>
      <c r="BM282" s="93"/>
      <c r="BN282" s="93"/>
      <c r="BO282" s="93"/>
      <c r="BP282" s="93"/>
      <c r="BQ282" s="93"/>
      <c r="BR282" s="93"/>
      <c r="BS282" s="93"/>
      <c r="BT282" s="93"/>
      <c r="BU282" s="93"/>
      <c r="BV282" s="93"/>
      <c r="BW282" s="93"/>
      <c r="BX282" s="93"/>
      <c r="BY282" s="93"/>
      <c r="BZ282" s="93"/>
      <c r="CA282" s="93"/>
      <c r="CB282" s="93"/>
      <c r="CC282" s="93"/>
      <c r="CD282" s="93"/>
      <c r="CE282" s="93"/>
      <c r="CF282" s="93"/>
    </row>
    <row r="283" spans="1:84" s="66" customFormat="1">
      <c r="A283" s="116" t="s">
        <v>319</v>
      </c>
      <c r="B283" s="63"/>
      <c r="C283" s="120">
        <v>-271711.20706544002</v>
      </c>
      <c r="D283" s="120">
        <v>-282731.11966115399</v>
      </c>
      <c r="E283" s="120">
        <v>-267472.38461887598</v>
      </c>
      <c r="F283" s="120">
        <v>-1041280.69540806</v>
      </c>
      <c r="G283" s="120">
        <v>-283874.48789471999</v>
      </c>
      <c r="H283" s="120">
        <v>-236406.20751333999</v>
      </c>
      <c r="I283" s="120">
        <v>-271486.588288625</v>
      </c>
      <c r="J283" s="120">
        <v>-249513.411711375</v>
      </c>
      <c r="L283" s="490"/>
      <c r="M283" s="490"/>
      <c r="N283" s="490"/>
      <c r="O283" s="490"/>
      <c r="P283" s="490"/>
      <c r="Q283" s="490"/>
      <c r="R283" s="490"/>
      <c r="S283" s="490"/>
      <c r="AP283" s="93"/>
      <c r="AQ283" s="93"/>
      <c r="AR283" s="93"/>
      <c r="AS283" s="93"/>
      <c r="AT283" s="93"/>
      <c r="AU283" s="93"/>
      <c r="AV283" s="93"/>
      <c r="AW283" s="93"/>
      <c r="AX283" s="93"/>
      <c r="AY283" s="93"/>
      <c r="AZ283" s="93"/>
      <c r="BA283" s="93"/>
      <c r="BB283" s="93"/>
      <c r="BC283" s="93"/>
      <c r="BD283" s="93"/>
      <c r="BE283" s="93"/>
      <c r="BF283" s="93"/>
      <c r="BG283" s="93"/>
      <c r="BH283" s="93"/>
      <c r="BI283" s="93"/>
      <c r="BJ283" s="93"/>
      <c r="BK283" s="93"/>
      <c r="BL283" s="93"/>
      <c r="BM283" s="93"/>
      <c r="BN283" s="93"/>
      <c r="BO283" s="93"/>
      <c r="BP283" s="93"/>
      <c r="BQ283" s="93"/>
      <c r="BR283" s="93"/>
      <c r="BS283" s="93"/>
      <c r="BT283" s="93"/>
      <c r="BU283" s="93"/>
      <c r="BV283" s="93"/>
      <c r="BW283" s="93"/>
      <c r="BX283" s="93"/>
      <c r="BY283" s="93"/>
      <c r="BZ283" s="93"/>
      <c r="CA283" s="93"/>
      <c r="CB283" s="93"/>
      <c r="CC283" s="93"/>
      <c r="CD283" s="93"/>
      <c r="CE283" s="93"/>
      <c r="CF283" s="93"/>
    </row>
    <row r="284" spans="1:84" s="66" customFormat="1">
      <c r="A284" s="56" t="s">
        <v>33</v>
      </c>
      <c r="B284" s="67"/>
      <c r="C284" s="102">
        <v>271711.20706544002</v>
      </c>
      <c r="D284" s="102">
        <v>282731.11966115399</v>
      </c>
      <c r="E284" s="102">
        <v>267472.38461887598</v>
      </c>
      <c r="F284" s="102">
        <v>1041280.69540806</v>
      </c>
      <c r="G284" s="102">
        <v>283874.48789471999</v>
      </c>
      <c r="H284" s="102">
        <v>236406.20751333999</v>
      </c>
      <c r="I284" s="102">
        <v>271486.588288625</v>
      </c>
      <c r="J284" s="102">
        <v>249513.411711375</v>
      </c>
      <c r="L284" s="490"/>
      <c r="M284" s="490"/>
      <c r="N284" s="490"/>
      <c r="O284" s="490"/>
      <c r="P284" s="490"/>
      <c r="Q284" s="490"/>
      <c r="R284" s="490"/>
      <c r="S284" s="490"/>
      <c r="AP284" s="93"/>
      <c r="AQ284" s="93"/>
      <c r="AR284" s="93"/>
      <c r="AS284" s="93"/>
      <c r="AT284" s="93"/>
      <c r="AU284" s="93"/>
      <c r="AV284" s="93"/>
      <c r="AW284" s="93"/>
      <c r="AX284" s="93"/>
      <c r="AY284" s="93"/>
      <c r="AZ284" s="93"/>
      <c r="BA284" s="93"/>
      <c r="BB284" s="93"/>
      <c r="BC284" s="93"/>
      <c r="BD284" s="93"/>
      <c r="BE284" s="93"/>
      <c r="BF284" s="93"/>
      <c r="BG284" s="93"/>
      <c r="BH284" s="93"/>
      <c r="BI284" s="93"/>
      <c r="BJ284" s="93"/>
      <c r="BK284" s="93"/>
      <c r="BL284" s="93"/>
      <c r="BM284" s="93"/>
      <c r="BN284" s="93"/>
      <c r="BO284" s="93"/>
      <c r="BP284" s="93"/>
      <c r="BQ284" s="93"/>
      <c r="BR284" s="93"/>
      <c r="BS284" s="93"/>
      <c r="BT284" s="93"/>
      <c r="BU284" s="93"/>
      <c r="BV284" s="93"/>
      <c r="BW284" s="93"/>
      <c r="BX284" s="93"/>
      <c r="BY284" s="93"/>
      <c r="BZ284" s="93"/>
      <c r="CA284" s="93"/>
      <c r="CB284" s="93"/>
      <c r="CC284" s="93"/>
      <c r="CD284" s="93"/>
      <c r="CE284" s="93"/>
      <c r="CF284" s="93"/>
    </row>
    <row r="285" spans="1:84" s="66" customFormat="1">
      <c r="A285" s="116" t="s">
        <v>319</v>
      </c>
      <c r="B285" s="64"/>
      <c r="C285" s="121">
        <v>271711.20706544002</v>
      </c>
      <c r="D285" s="121">
        <v>282731.11966115399</v>
      </c>
      <c r="E285" s="121">
        <v>267472.38461887598</v>
      </c>
      <c r="F285" s="121">
        <v>1041280.69540806</v>
      </c>
      <c r="G285" s="121">
        <v>283874.48789471999</v>
      </c>
      <c r="H285" s="121">
        <v>236406.20751333999</v>
      </c>
      <c r="I285" s="121">
        <v>271486.588288625</v>
      </c>
      <c r="J285" s="121">
        <v>249513.411711375</v>
      </c>
      <c r="L285" s="490"/>
      <c r="M285" s="490"/>
      <c r="N285" s="490"/>
      <c r="O285" s="490"/>
      <c r="P285" s="490"/>
      <c r="Q285" s="490"/>
      <c r="R285" s="490"/>
      <c r="S285" s="490"/>
      <c r="AP285" s="93"/>
      <c r="AQ285" s="93"/>
      <c r="AR285" s="93"/>
      <c r="AS285" s="93"/>
      <c r="AT285" s="93"/>
      <c r="AU285" s="93"/>
      <c r="AV285" s="93"/>
      <c r="AW285" s="93"/>
      <c r="AX285" s="93"/>
      <c r="AY285" s="93"/>
      <c r="AZ285" s="93"/>
      <c r="BA285" s="93"/>
      <c r="BB285" s="93"/>
      <c r="BC285" s="93"/>
      <c r="BD285" s="93"/>
      <c r="BE285" s="93"/>
      <c r="BF285" s="93"/>
      <c r="BG285" s="93"/>
      <c r="BH285" s="93"/>
      <c r="BI285" s="93"/>
      <c r="BJ285" s="93"/>
      <c r="BK285" s="93"/>
      <c r="BL285" s="93"/>
      <c r="BM285" s="93"/>
      <c r="BN285" s="93"/>
      <c r="BO285" s="93"/>
      <c r="BP285" s="93"/>
      <c r="BQ285" s="93"/>
      <c r="BR285" s="93"/>
      <c r="BS285" s="93"/>
      <c r="BT285" s="93"/>
      <c r="BU285" s="93"/>
      <c r="BV285" s="93"/>
      <c r="BW285" s="93"/>
      <c r="BX285" s="93"/>
      <c r="BY285" s="93"/>
      <c r="BZ285" s="93"/>
      <c r="CA285" s="93"/>
      <c r="CB285" s="93"/>
      <c r="CC285" s="93"/>
      <c r="CD285" s="93"/>
      <c r="CE285" s="93"/>
      <c r="CF285" s="93"/>
    </row>
    <row r="286" spans="1:84" s="66" customFormat="1">
      <c r="A286" s="55" t="s">
        <v>34</v>
      </c>
      <c r="B286" s="63"/>
      <c r="C286" s="119">
        <v>9534.5317339489702</v>
      </c>
      <c r="D286" s="119">
        <v>5708.6905998910079</v>
      </c>
      <c r="E286" s="119">
        <v>-6525.4017161899828</v>
      </c>
      <c r="F286" s="119">
        <v>-39914.337197083049</v>
      </c>
      <c r="G286" s="119">
        <v>11356.024597226002</v>
      </c>
      <c r="H286" s="119">
        <v>-2203.5309184319922</v>
      </c>
      <c r="I286" s="119">
        <v>-33044.838075085019</v>
      </c>
      <c r="J286" s="119">
        <v>-16021.992800791981</v>
      </c>
      <c r="L286" s="490"/>
      <c r="M286" s="490"/>
      <c r="N286" s="490"/>
      <c r="O286" s="490"/>
      <c r="P286" s="490"/>
      <c r="Q286" s="490"/>
      <c r="R286" s="490"/>
      <c r="S286" s="490"/>
      <c r="AP286" s="93"/>
      <c r="AQ286" s="93"/>
      <c r="AR286" s="93"/>
      <c r="AS286" s="93"/>
      <c r="AT286" s="93"/>
      <c r="AU286" s="93"/>
      <c r="AV286" s="93"/>
      <c r="AW286" s="93"/>
      <c r="AX286" s="93"/>
      <c r="AY286" s="93"/>
      <c r="AZ286" s="93"/>
      <c r="BA286" s="93"/>
      <c r="BB286" s="93"/>
      <c r="BC286" s="93"/>
      <c r="BD286" s="93"/>
      <c r="BE286" s="93"/>
      <c r="BF286" s="93"/>
      <c r="BG286" s="93"/>
      <c r="BH286" s="93"/>
      <c r="BI286" s="93"/>
      <c r="BJ286" s="93"/>
      <c r="BK286" s="93"/>
      <c r="BL286" s="93"/>
      <c r="BM286" s="93"/>
      <c r="BN286" s="93"/>
      <c r="BO286" s="93"/>
      <c r="BP286" s="93"/>
      <c r="BQ286" s="93"/>
      <c r="BR286" s="93"/>
      <c r="BS286" s="93"/>
      <c r="BT286" s="93"/>
      <c r="BU286" s="93"/>
      <c r="BV286" s="93"/>
      <c r="BW286" s="93"/>
      <c r="BX286" s="93"/>
      <c r="BY286" s="93"/>
      <c r="BZ286" s="93"/>
      <c r="CA286" s="93"/>
      <c r="CB286" s="93"/>
      <c r="CC286" s="93"/>
      <c r="CD286" s="93"/>
      <c r="CE286" s="93"/>
      <c r="CF286" s="93"/>
    </row>
    <row r="287" spans="1:84" s="66" customFormat="1">
      <c r="A287" s="55" t="s">
        <v>36</v>
      </c>
      <c r="B287" s="118"/>
      <c r="C287" s="119">
        <v>9534.5317339489702</v>
      </c>
      <c r="D287" s="119">
        <v>5708.6905998910079</v>
      </c>
      <c r="E287" s="119">
        <v>-6525.4017161899828</v>
      </c>
      <c r="F287" s="119">
        <v>-39914.337197083049</v>
      </c>
      <c r="G287" s="119">
        <v>11356.024597226002</v>
      </c>
      <c r="H287" s="119">
        <v>-2203.5309184319922</v>
      </c>
      <c r="I287" s="119">
        <v>-33044.838075085019</v>
      </c>
      <c r="J287" s="119">
        <v>-16021.992800791981</v>
      </c>
      <c r="L287" s="490"/>
      <c r="M287" s="490"/>
      <c r="N287" s="490"/>
      <c r="O287" s="490"/>
      <c r="P287" s="490"/>
      <c r="Q287" s="490"/>
      <c r="R287" s="490"/>
      <c r="S287" s="490"/>
      <c r="AP287" s="93"/>
      <c r="AQ287" s="93"/>
      <c r="AR287" s="93"/>
      <c r="AS287" s="93"/>
      <c r="AT287" s="93"/>
      <c r="AU287" s="93"/>
      <c r="AV287" s="93"/>
      <c r="AW287" s="93"/>
      <c r="AX287" s="93"/>
      <c r="AY287" s="93"/>
      <c r="AZ287" s="93"/>
      <c r="BA287" s="93"/>
      <c r="BB287" s="93"/>
      <c r="BC287" s="93"/>
      <c r="BD287" s="93"/>
      <c r="BE287" s="93"/>
      <c r="BF287" s="93"/>
      <c r="BG287" s="93"/>
      <c r="BH287" s="93"/>
      <c r="BI287" s="93"/>
      <c r="BJ287" s="93"/>
      <c r="BK287" s="93"/>
      <c r="BL287" s="93"/>
      <c r="BM287" s="93"/>
      <c r="BN287" s="93"/>
      <c r="BO287" s="93"/>
      <c r="BP287" s="93"/>
      <c r="BQ287" s="93"/>
      <c r="BR287" s="93"/>
      <c r="BS287" s="93"/>
      <c r="BT287" s="93"/>
      <c r="BU287" s="93"/>
      <c r="BV287" s="93"/>
      <c r="BW287" s="93"/>
      <c r="BX287" s="93"/>
      <c r="BY287" s="93"/>
      <c r="BZ287" s="93"/>
      <c r="CA287" s="93"/>
      <c r="CB287" s="93"/>
      <c r="CC287" s="93"/>
      <c r="CD287" s="93"/>
      <c r="CE287" s="93"/>
      <c r="CF287" s="93"/>
    </row>
    <row r="288" spans="1:84" s="69" customFormat="1">
      <c r="A288" s="117" t="s">
        <v>38</v>
      </c>
      <c r="B288" s="118"/>
      <c r="C288" s="119">
        <v>9534.5317339489702</v>
      </c>
      <c r="D288" s="119">
        <v>5708.6905998910079</v>
      </c>
      <c r="E288" s="119">
        <v>-6525.4017161899828</v>
      </c>
      <c r="F288" s="119">
        <v>-39914.337197083049</v>
      </c>
      <c r="G288" s="119">
        <v>11356.024597226002</v>
      </c>
      <c r="H288" s="119">
        <v>-2203.5309184319922</v>
      </c>
      <c r="I288" s="119">
        <v>-33044.838075085019</v>
      </c>
      <c r="J288" s="119">
        <v>-16021.992800791981</v>
      </c>
      <c r="AP288" s="104"/>
      <c r="AQ288" s="104"/>
      <c r="AR288" s="104"/>
      <c r="AS288" s="104"/>
      <c r="AT288" s="104"/>
      <c r="AU288" s="104"/>
      <c r="AV288" s="104"/>
      <c r="AW288" s="104"/>
      <c r="AX288" s="104"/>
      <c r="AY288" s="104"/>
      <c r="AZ288" s="104"/>
      <c r="BA288" s="104"/>
      <c r="BB288" s="104"/>
      <c r="BC288" s="104"/>
      <c r="BD288" s="104"/>
      <c r="BE288" s="104"/>
      <c r="BF288" s="104"/>
      <c r="BG288" s="104"/>
      <c r="BH288" s="104"/>
      <c r="BI288" s="104"/>
      <c r="BJ288" s="104"/>
      <c r="BK288" s="104"/>
      <c r="BL288" s="104"/>
      <c r="BM288" s="104"/>
      <c r="BN288" s="104"/>
      <c r="BO288" s="104"/>
      <c r="BP288" s="104"/>
      <c r="BQ288" s="104"/>
      <c r="BR288" s="104"/>
      <c r="BS288" s="104"/>
      <c r="BT288" s="104"/>
      <c r="BU288" s="104"/>
      <c r="BV288" s="104"/>
      <c r="BW288" s="104"/>
      <c r="BX288" s="104"/>
      <c r="BY288" s="104"/>
      <c r="BZ288" s="104"/>
      <c r="CA288" s="104"/>
      <c r="CB288" s="104"/>
      <c r="CC288" s="104"/>
      <c r="CD288" s="104"/>
      <c r="CE288" s="104"/>
      <c r="CF288" s="104"/>
    </row>
    <row r="289" spans="1:84" s="69" customFormat="1">
      <c r="A289" s="565"/>
      <c r="B289" s="566"/>
      <c r="C289" s="567"/>
      <c r="D289" s="567"/>
      <c r="E289" s="567"/>
      <c r="F289" s="567"/>
      <c r="G289" s="567"/>
      <c r="H289" s="567"/>
      <c r="I289" s="567"/>
      <c r="J289" s="567"/>
      <c r="AP289" s="104"/>
      <c r="AQ289" s="104"/>
      <c r="AR289" s="104"/>
      <c r="AS289" s="104"/>
      <c r="AT289" s="104"/>
      <c r="AU289" s="104"/>
      <c r="AV289" s="104"/>
      <c r="AW289" s="104"/>
      <c r="AX289" s="104"/>
      <c r="AY289" s="104"/>
      <c r="AZ289" s="104"/>
      <c r="BA289" s="104"/>
      <c r="BB289" s="104"/>
      <c r="BC289" s="104"/>
      <c r="BD289" s="104"/>
      <c r="BE289" s="104"/>
      <c r="BF289" s="104"/>
      <c r="BG289" s="104"/>
      <c r="BH289" s="104"/>
      <c r="BI289" s="104"/>
      <c r="BJ289" s="104"/>
      <c r="BK289" s="104"/>
      <c r="BL289" s="104"/>
      <c r="BM289" s="104"/>
      <c r="BN289" s="104"/>
      <c r="BO289" s="104"/>
      <c r="BP289" s="104"/>
      <c r="BQ289" s="104"/>
      <c r="BR289" s="104"/>
      <c r="BS289" s="104"/>
      <c r="BT289" s="104"/>
      <c r="BU289" s="104"/>
      <c r="BV289" s="104"/>
      <c r="BW289" s="104"/>
      <c r="BX289" s="104"/>
      <c r="BY289" s="104"/>
      <c r="BZ289" s="104"/>
      <c r="CA289" s="104"/>
      <c r="CB289" s="104"/>
      <c r="CC289" s="104"/>
      <c r="CD289" s="104"/>
      <c r="CE289" s="104"/>
      <c r="CF289" s="104"/>
    </row>
    <row r="290" spans="1:84" s="69" customFormat="1">
      <c r="A290" s="453"/>
      <c r="B290" s="114"/>
      <c r="C290" s="114"/>
      <c r="D290" s="114"/>
      <c r="E290" s="114"/>
      <c r="F290" s="114"/>
      <c r="G290" s="114"/>
      <c r="H290" s="114"/>
      <c r="I290" s="114"/>
      <c r="J290" s="114"/>
      <c r="AP290" s="104"/>
      <c r="AQ290" s="104"/>
      <c r="AR290" s="104"/>
      <c r="AS290" s="104"/>
      <c r="AT290" s="104"/>
      <c r="AU290" s="104"/>
      <c r="AV290" s="104"/>
      <c r="AW290" s="104"/>
      <c r="AX290" s="104"/>
      <c r="AY290" s="104"/>
      <c r="AZ290" s="104"/>
      <c r="BA290" s="104"/>
      <c r="BB290" s="104"/>
      <c r="BC290" s="104"/>
      <c r="BD290" s="104"/>
      <c r="BE290" s="104"/>
      <c r="BF290" s="104"/>
      <c r="BG290" s="104"/>
      <c r="BH290" s="104"/>
      <c r="BI290" s="104"/>
      <c r="BJ290" s="104"/>
      <c r="BK290" s="104"/>
      <c r="BL290" s="104"/>
      <c r="BM290" s="104"/>
      <c r="BN290" s="104"/>
      <c r="BO290" s="104"/>
      <c r="BP290" s="104"/>
      <c r="BQ290" s="104"/>
      <c r="BR290" s="104"/>
      <c r="BS290" s="104"/>
      <c r="BT290" s="104"/>
      <c r="BU290" s="104"/>
      <c r="BV290" s="104"/>
      <c r="BW290" s="104"/>
      <c r="BX290" s="104"/>
      <c r="BY290" s="104"/>
      <c r="BZ290" s="104"/>
      <c r="CA290" s="104"/>
      <c r="CB290" s="104"/>
      <c r="CC290" s="104"/>
      <c r="CD290" s="104"/>
      <c r="CE290" s="104"/>
      <c r="CF290" s="104"/>
    </row>
    <row r="291" spans="1:84" s="69" customFormat="1" ht="20.399999999999999">
      <c r="A291" s="559" t="s">
        <v>9</v>
      </c>
      <c r="B291" s="552"/>
      <c r="C291" s="553" t="s">
        <v>425</v>
      </c>
      <c r="D291" s="553" t="s">
        <v>382</v>
      </c>
      <c r="E291" s="553" t="s">
        <v>347</v>
      </c>
      <c r="F291" s="554" t="s">
        <v>426</v>
      </c>
      <c r="G291" s="554" t="s">
        <v>427</v>
      </c>
      <c r="H291" s="554" t="s">
        <v>428</v>
      </c>
      <c r="I291" s="554" t="s">
        <v>429</v>
      </c>
      <c r="J291" s="554" t="s">
        <v>430</v>
      </c>
      <c r="AP291" s="104"/>
      <c r="AQ291" s="104"/>
      <c r="AR291" s="104"/>
      <c r="AS291" s="104"/>
      <c r="AT291" s="104"/>
      <c r="AU291" s="104"/>
      <c r="AV291" s="104"/>
      <c r="AW291" s="104"/>
      <c r="AX291" s="104"/>
      <c r="AY291" s="104"/>
      <c r="AZ291" s="104"/>
      <c r="BA291" s="104"/>
      <c r="BB291" s="104"/>
      <c r="BC291" s="104"/>
      <c r="BD291" s="104"/>
      <c r="BE291" s="104"/>
      <c r="BF291" s="104"/>
      <c r="BG291" s="104"/>
      <c r="BH291" s="104"/>
      <c r="BI291" s="104"/>
      <c r="BJ291" s="104"/>
      <c r="BK291" s="104"/>
      <c r="BL291" s="104"/>
      <c r="BM291" s="104"/>
      <c r="BN291" s="104"/>
      <c r="BO291" s="104"/>
      <c r="BP291" s="104"/>
      <c r="BQ291" s="104"/>
      <c r="BR291" s="104"/>
      <c r="BS291" s="104"/>
      <c r="BT291" s="104"/>
      <c r="BU291" s="104"/>
      <c r="BV291" s="104"/>
      <c r="BW291" s="104"/>
      <c r="BX291" s="104"/>
      <c r="BY291" s="104"/>
      <c r="BZ291" s="104"/>
      <c r="CA291" s="104"/>
      <c r="CB291" s="104"/>
      <c r="CC291" s="104"/>
      <c r="CD291" s="104"/>
      <c r="CE291" s="104"/>
      <c r="CF291" s="104"/>
    </row>
    <row r="292" spans="1:84">
      <c r="A292" s="115" t="s">
        <v>451</v>
      </c>
      <c r="B292" s="118"/>
      <c r="C292" s="118"/>
      <c r="D292" s="118"/>
      <c r="E292" s="118"/>
      <c r="F292" s="118"/>
      <c r="G292" s="118"/>
      <c r="H292" s="118"/>
      <c r="I292" s="118"/>
      <c r="J292" s="118"/>
    </row>
    <row r="293" spans="1:84">
      <c r="A293" s="55" t="s">
        <v>32</v>
      </c>
      <c r="B293" s="118"/>
      <c r="C293" s="119">
        <v>64564.51179835404</v>
      </c>
      <c r="D293" s="119">
        <v>21748.544959561987</v>
      </c>
      <c r="E293" s="119">
        <v>153323.70736811796</v>
      </c>
      <c r="F293" s="119">
        <v>-6513.2659202339128</v>
      </c>
      <c r="G293" s="119">
        <v>-100927.767124695</v>
      </c>
      <c r="H293" s="119">
        <v>-17201.471055445028</v>
      </c>
      <c r="I293" s="119">
        <v>87417.123225507035</v>
      </c>
      <c r="J293" s="119">
        <v>24198.849034398969</v>
      </c>
    </row>
    <row r="294" spans="1:84">
      <c r="A294" s="56" t="s">
        <v>33</v>
      </c>
      <c r="B294" s="67"/>
      <c r="C294" s="102">
        <v>-213194.36871933099</v>
      </c>
      <c r="D294" s="102">
        <v>-198590.49874802097</v>
      </c>
      <c r="E294" s="102">
        <v>-207597.83962202197</v>
      </c>
      <c r="F294" s="102">
        <v>-980810.39930533594</v>
      </c>
      <c r="G294" s="102">
        <v>-150140.32529719401</v>
      </c>
      <c r="H294" s="102">
        <v>-219985.79102856101</v>
      </c>
      <c r="I294" s="102">
        <v>-313194.72318628401</v>
      </c>
      <c r="J294" s="102">
        <v>-297489.55979329697</v>
      </c>
    </row>
    <row r="295" spans="1:84">
      <c r="A295" s="116" t="s">
        <v>278</v>
      </c>
      <c r="B295" s="64"/>
      <c r="C295" s="121">
        <v>-145503.93768057</v>
      </c>
      <c r="D295" s="121">
        <v>-148563.16345517899</v>
      </c>
      <c r="E295" s="121">
        <v>-102943.22094012899</v>
      </c>
      <c r="F295" s="121">
        <v>-576451.91992206103</v>
      </c>
      <c r="G295" s="121">
        <v>-173617.92058103299</v>
      </c>
      <c r="H295" s="121">
        <v>-127326.170729055</v>
      </c>
      <c r="I295" s="121">
        <v>-150513.168432462</v>
      </c>
      <c r="J295" s="121">
        <v>-124994.660179511</v>
      </c>
    </row>
    <row r="296" spans="1:84">
      <c r="A296" s="116" t="s">
        <v>439</v>
      </c>
      <c r="B296" s="64"/>
      <c r="C296" s="121">
        <v>0</v>
      </c>
      <c r="D296" s="121">
        <v>0</v>
      </c>
      <c r="E296" s="121">
        <v>0</v>
      </c>
      <c r="F296" s="121">
        <v>0</v>
      </c>
      <c r="G296" s="121">
        <v>0</v>
      </c>
      <c r="H296" s="121">
        <v>0</v>
      </c>
      <c r="I296" s="121">
        <v>0</v>
      </c>
      <c r="J296" s="121">
        <v>0</v>
      </c>
    </row>
    <row r="297" spans="1:84">
      <c r="A297" s="55" t="s">
        <v>34</v>
      </c>
      <c r="B297" s="118"/>
      <c r="C297" s="119">
        <v>-148629.85692097695</v>
      </c>
      <c r="D297" s="119">
        <v>-176841.95378845901</v>
      </c>
      <c r="E297" s="119">
        <v>-54274.132253904012</v>
      </c>
      <c r="F297" s="119">
        <v>-987323.66522556986</v>
      </c>
      <c r="G297" s="119">
        <v>-251068.09242188901</v>
      </c>
      <c r="H297" s="119">
        <v>-237187.26208400604</v>
      </c>
      <c r="I297" s="119">
        <v>-225777.59996077698</v>
      </c>
      <c r="J297" s="119">
        <v>-273290.71075889806</v>
      </c>
    </row>
    <row r="298" spans="1:84">
      <c r="A298" s="56" t="s">
        <v>35</v>
      </c>
      <c r="B298" s="123"/>
      <c r="C298" s="122">
        <v>3359.7213517290002</v>
      </c>
      <c r="D298" s="122">
        <v>-34515.962733433997</v>
      </c>
      <c r="E298" s="122">
        <v>-10211.616078064</v>
      </c>
      <c r="F298" s="122">
        <v>-36912.740640548996</v>
      </c>
      <c r="G298" s="122">
        <v>-3159.6425518400001</v>
      </c>
      <c r="H298" s="122">
        <v>-6752.6662095399997</v>
      </c>
      <c r="I298" s="122">
        <v>-33282.811562927003</v>
      </c>
      <c r="J298" s="122">
        <v>6282.3796837580003</v>
      </c>
    </row>
    <row r="299" spans="1:84">
      <c r="A299" s="56" t="s">
        <v>340</v>
      </c>
      <c r="B299" s="123"/>
      <c r="C299" s="122">
        <v>-512.87730532299997</v>
      </c>
      <c r="D299" s="122">
        <v>174.93411268200001</v>
      </c>
      <c r="E299" s="122">
        <v>0</v>
      </c>
      <c r="F299" s="122">
        <v>-1.0000000000000001E-9</v>
      </c>
      <c r="G299" s="122">
        <v>0</v>
      </c>
      <c r="H299" s="122">
        <v>0</v>
      </c>
      <c r="I299" s="122">
        <v>-1.0000000000000001E-9</v>
      </c>
      <c r="J299" s="122">
        <v>0</v>
      </c>
    </row>
    <row r="300" spans="1:84">
      <c r="A300" s="55" t="s">
        <v>36</v>
      </c>
      <c r="B300" s="118"/>
      <c r="C300" s="119">
        <v>-145783.01287457094</v>
      </c>
      <c r="D300" s="119">
        <v>-211182.98240921099</v>
      </c>
      <c r="E300" s="119">
        <v>-64485.748331968018</v>
      </c>
      <c r="F300" s="119">
        <v>-1024236.4058661198</v>
      </c>
      <c r="G300" s="119">
        <v>-254227.73497372901</v>
      </c>
      <c r="H300" s="119">
        <v>-243939.92829354605</v>
      </c>
      <c r="I300" s="119">
        <v>-259060.411523705</v>
      </c>
      <c r="J300" s="119">
        <v>-267008.33107514004</v>
      </c>
    </row>
    <row r="301" spans="1:84">
      <c r="A301" s="56" t="s">
        <v>81</v>
      </c>
      <c r="B301" s="123"/>
      <c r="C301" s="122">
        <v>12996.045910784</v>
      </c>
      <c r="D301" s="122">
        <v>34184.648341278997</v>
      </c>
      <c r="E301" s="122">
        <v>82184.109431909994</v>
      </c>
      <c r="F301" s="122">
        <v>18926.669316710999</v>
      </c>
      <c r="G301" s="122">
        <v>-25663.161967069998</v>
      </c>
      <c r="H301" s="122">
        <v>15722.908788069</v>
      </c>
      <c r="I301" s="122">
        <v>16660.234408512999</v>
      </c>
      <c r="J301" s="122">
        <v>12206.688087199</v>
      </c>
    </row>
    <row r="302" spans="1:84">
      <c r="A302" s="56" t="s">
        <v>37</v>
      </c>
      <c r="B302" s="124"/>
      <c r="C302" s="122">
        <v>2741.6326157090002</v>
      </c>
      <c r="D302" s="122">
        <v>58072.269795120003</v>
      </c>
      <c r="E302" s="122">
        <v>226574.68328200601</v>
      </c>
      <c r="F302" s="122">
        <v>170820.604713123</v>
      </c>
      <c r="G302" s="122">
        <v>75678.274785877002</v>
      </c>
      <c r="H302" s="122">
        <v>3100.8852542650002</v>
      </c>
      <c r="I302" s="122">
        <v>92873.086334802007</v>
      </c>
      <c r="J302" s="122">
        <v>-831.64166182099996</v>
      </c>
    </row>
    <row r="303" spans="1:84">
      <c r="A303" s="117" t="s">
        <v>38</v>
      </c>
      <c r="B303" s="118"/>
      <c r="C303" s="119">
        <v>-130045.33434807794</v>
      </c>
      <c r="D303" s="119">
        <v>-118926.06427281199</v>
      </c>
      <c r="E303" s="119">
        <v>244273.04438194798</v>
      </c>
      <c r="F303" s="119">
        <v>-834489.13183628581</v>
      </c>
      <c r="G303" s="119">
        <v>-204212.62215492202</v>
      </c>
      <c r="H303" s="119">
        <v>-225116.13425121203</v>
      </c>
      <c r="I303" s="119">
        <v>-149527.09078038999</v>
      </c>
      <c r="J303" s="119">
        <v>-255633.28464976203</v>
      </c>
    </row>
    <row r="304" spans="1:84">
      <c r="A304" s="565"/>
      <c r="B304" s="566"/>
      <c r="C304" s="567"/>
      <c r="D304" s="567"/>
      <c r="E304" s="567"/>
      <c r="F304" s="567"/>
      <c r="G304" s="567"/>
      <c r="H304" s="567"/>
      <c r="I304" s="567"/>
      <c r="J304" s="567"/>
    </row>
    <row r="306" spans="1:10" ht="20.399999999999999">
      <c r="A306" s="559" t="s">
        <v>9</v>
      </c>
      <c r="B306" s="552"/>
      <c r="C306" s="553" t="s">
        <v>425</v>
      </c>
      <c r="D306" s="553" t="s">
        <v>382</v>
      </c>
      <c r="E306" s="553" t="s">
        <v>347</v>
      </c>
      <c r="F306" s="554" t="s">
        <v>426</v>
      </c>
      <c r="G306" s="554" t="s">
        <v>427</v>
      </c>
      <c r="H306" s="554" t="s">
        <v>428</v>
      </c>
      <c r="I306" s="554" t="s">
        <v>429</v>
      </c>
      <c r="J306" s="554" t="s">
        <v>430</v>
      </c>
    </row>
    <row r="307" spans="1:10">
      <c r="A307" s="92" t="s">
        <v>449</v>
      </c>
      <c r="B307" s="63"/>
      <c r="C307" s="63"/>
      <c r="D307" s="63"/>
      <c r="E307" s="63"/>
      <c r="F307" s="63"/>
      <c r="G307" s="63"/>
      <c r="H307" s="63"/>
      <c r="I307" s="63"/>
      <c r="J307" s="63"/>
    </row>
    <row r="308" spans="1:10">
      <c r="A308" s="63" t="s">
        <v>32</v>
      </c>
      <c r="B308" s="63"/>
      <c r="C308" s="100">
        <v>-197612.16353313701</v>
      </c>
      <c r="D308" s="100">
        <v>-255273.884101701</v>
      </c>
      <c r="E308" s="100">
        <v>-120674.078966948</v>
      </c>
      <c r="F308" s="119">
        <v>-1087708.2985253769</v>
      </c>
      <c r="G308" s="119">
        <v>-373446.23042218899</v>
      </c>
      <c r="H308" s="119">
        <v>-255811.20948721701</v>
      </c>
      <c r="I308" s="119">
        <v>-217114.30313820299</v>
      </c>
      <c r="J308" s="119">
        <v>-241336.55547776801</v>
      </c>
    </row>
    <row r="309" spans="1:10">
      <c r="A309" s="116" t="s">
        <v>318</v>
      </c>
      <c r="B309" s="63"/>
      <c r="C309" s="101">
        <v>9534.5317339489993</v>
      </c>
      <c r="D309" s="101">
        <v>5708.6905998909997</v>
      </c>
      <c r="E309" s="101">
        <v>-6525.4017161900001</v>
      </c>
      <c r="F309" s="120">
        <v>-39914.337197082998</v>
      </c>
      <c r="G309" s="120">
        <v>11356.024597226</v>
      </c>
      <c r="H309" s="120">
        <v>-2203.5309184319999</v>
      </c>
      <c r="I309" s="120">
        <v>-33044.838075084997</v>
      </c>
      <c r="J309" s="120">
        <v>-16021.992800792001</v>
      </c>
    </row>
    <row r="310" spans="1:10">
      <c r="A310" s="116" t="s">
        <v>319</v>
      </c>
      <c r="B310" s="63"/>
      <c r="C310" s="101">
        <v>-271711.20706544002</v>
      </c>
      <c r="D310" s="101">
        <v>-282731.11966115399</v>
      </c>
      <c r="E310" s="101">
        <v>-267472.38461887598</v>
      </c>
      <c r="F310" s="120">
        <v>-1041280.69540806</v>
      </c>
      <c r="G310" s="120">
        <v>-283874.48789471999</v>
      </c>
      <c r="H310" s="120">
        <v>-236406.20751333999</v>
      </c>
      <c r="I310" s="120">
        <v>-271486.588288625</v>
      </c>
      <c r="J310" s="120">
        <v>-249513.411711375</v>
      </c>
    </row>
    <row r="311" spans="1:10">
      <c r="A311" s="67" t="s">
        <v>33</v>
      </c>
      <c r="B311" s="67"/>
      <c r="C311" s="102">
        <v>58516.838346109042</v>
      </c>
      <c r="D311" s="102">
        <v>84140.620913133011</v>
      </c>
      <c r="E311" s="102">
        <v>59874.544996854005</v>
      </c>
      <c r="F311" s="102">
        <v>60470.296102724038</v>
      </c>
      <c r="G311" s="102">
        <v>133734.16259752598</v>
      </c>
      <c r="H311" s="102">
        <v>16420.416484778994</v>
      </c>
      <c r="I311" s="102">
        <v>-41708.134897659016</v>
      </c>
      <c r="J311" s="102">
        <v>-47976.148081922001</v>
      </c>
    </row>
    <row r="312" spans="1:10">
      <c r="A312" s="64" t="s">
        <v>278</v>
      </c>
      <c r="B312" s="64"/>
      <c r="C312" s="121">
        <v>-145503.93768057</v>
      </c>
      <c r="D312" s="121">
        <v>-148563.16345517899</v>
      </c>
      <c r="E312" s="121">
        <v>-102943.22094012899</v>
      </c>
      <c r="F312" s="121">
        <v>-576451.91992206103</v>
      </c>
      <c r="G312" s="121">
        <v>-173617.92058103299</v>
      </c>
      <c r="H312" s="121">
        <v>-127326.170729055</v>
      </c>
      <c r="I312" s="121">
        <v>-150513.168432462</v>
      </c>
      <c r="J312" s="121">
        <v>-124994.660179511</v>
      </c>
    </row>
    <row r="313" spans="1:10">
      <c r="A313" s="64" t="s">
        <v>319</v>
      </c>
      <c r="B313" s="64"/>
      <c r="C313" s="121">
        <v>271711.20706544002</v>
      </c>
      <c r="D313" s="121">
        <v>282731.11966115399</v>
      </c>
      <c r="E313" s="121">
        <v>267472.38461887598</v>
      </c>
      <c r="F313" s="121">
        <v>1041280.69540806</v>
      </c>
      <c r="G313" s="121">
        <v>283874.48789471999</v>
      </c>
      <c r="H313" s="121">
        <v>236406.20751333999</v>
      </c>
      <c r="I313" s="121">
        <v>271486.588288625</v>
      </c>
      <c r="J313" s="121">
        <v>249513.411711375</v>
      </c>
    </row>
    <row r="314" spans="1:10">
      <c r="A314" s="63" t="s">
        <v>34</v>
      </c>
      <c r="B314" s="63"/>
      <c r="C314" s="100">
        <v>-139095.32518702798</v>
      </c>
      <c r="D314" s="100">
        <v>-171133.263188568</v>
      </c>
      <c r="E314" s="100">
        <v>-60799.533970093995</v>
      </c>
      <c r="F314" s="119">
        <v>-1027238.0024226529</v>
      </c>
      <c r="G314" s="119">
        <v>-239712.06782466301</v>
      </c>
      <c r="H314" s="119">
        <v>-239390.79300243803</v>
      </c>
      <c r="I314" s="119">
        <v>-258822.438035862</v>
      </c>
      <c r="J314" s="119">
        <v>-289312.70355969004</v>
      </c>
    </row>
    <row r="315" spans="1:10">
      <c r="A315" s="53" t="s">
        <v>35</v>
      </c>
      <c r="B315" s="53"/>
      <c r="C315" s="102">
        <v>3359.7213517290002</v>
      </c>
      <c r="D315" s="102">
        <v>-34515.962733433997</v>
      </c>
      <c r="E315" s="102">
        <v>-10211.616078064</v>
      </c>
      <c r="F315" s="122">
        <v>-36912.740640548996</v>
      </c>
      <c r="G315" s="122">
        <v>-3159.6425518400001</v>
      </c>
      <c r="H315" s="122">
        <v>-6752.6662095399997</v>
      </c>
      <c r="I315" s="122">
        <v>-33282.811562927003</v>
      </c>
      <c r="J315" s="122">
        <v>6282.3796837580003</v>
      </c>
    </row>
    <row r="316" spans="1:10">
      <c r="A316" s="53" t="s">
        <v>340</v>
      </c>
      <c r="B316" s="53"/>
      <c r="C316" s="102">
        <v>-512.87730532299997</v>
      </c>
      <c r="D316" s="102">
        <v>174.93411268200001</v>
      </c>
      <c r="E316" s="102">
        <v>0</v>
      </c>
      <c r="F316" s="122">
        <v>-1.0000000000000001E-9</v>
      </c>
      <c r="G316" s="122">
        <v>0</v>
      </c>
      <c r="H316" s="122">
        <v>0</v>
      </c>
      <c r="I316" s="122">
        <v>-1.0000000000000001E-9</v>
      </c>
      <c r="J316" s="122">
        <v>0</v>
      </c>
    </row>
    <row r="317" spans="1:10">
      <c r="A317" s="63" t="s">
        <v>36</v>
      </c>
      <c r="B317" s="63"/>
      <c r="C317" s="100">
        <v>-136248.48114062197</v>
      </c>
      <c r="D317" s="100">
        <v>-205474.29180931998</v>
      </c>
      <c r="E317" s="100">
        <v>-71011.150048158001</v>
      </c>
      <c r="F317" s="119">
        <v>-1064150.7430632028</v>
      </c>
      <c r="G317" s="119">
        <v>-242871.710376503</v>
      </c>
      <c r="H317" s="119">
        <v>-246143.45921197804</v>
      </c>
      <c r="I317" s="119">
        <v>-292105.24959879002</v>
      </c>
      <c r="J317" s="119">
        <v>-283030.32387593202</v>
      </c>
    </row>
    <row r="318" spans="1:10">
      <c r="A318" s="53" t="s">
        <v>81</v>
      </c>
      <c r="B318" s="53"/>
      <c r="C318" s="102">
        <v>12996.045910784</v>
      </c>
      <c r="D318" s="102">
        <v>34184.648341278997</v>
      </c>
      <c r="E318" s="102">
        <v>82184.109431909994</v>
      </c>
      <c r="F318" s="122">
        <v>18926.669316710999</v>
      </c>
      <c r="G318" s="122">
        <v>-25663.161967069998</v>
      </c>
      <c r="H318" s="122">
        <v>15722.908788069</v>
      </c>
      <c r="I318" s="122">
        <v>16660.234408512999</v>
      </c>
      <c r="J318" s="122">
        <v>12206.688087199</v>
      </c>
    </row>
    <row r="319" spans="1:10">
      <c r="A319" s="67" t="s">
        <v>37</v>
      </c>
      <c r="B319" s="67"/>
      <c r="C319" s="102">
        <v>2741.6326157090002</v>
      </c>
      <c r="D319" s="102">
        <v>58072.269795120003</v>
      </c>
      <c r="E319" s="102">
        <v>226574.68328200601</v>
      </c>
      <c r="F319" s="122">
        <v>170820.604713123</v>
      </c>
      <c r="G319" s="122">
        <v>75678.274785877002</v>
      </c>
      <c r="H319" s="122">
        <v>3100.8852542650002</v>
      </c>
      <c r="I319" s="122">
        <v>92873.086334802007</v>
      </c>
      <c r="J319" s="122">
        <v>-831.64166182099996</v>
      </c>
    </row>
    <row r="320" spans="1:10">
      <c r="A320" s="63" t="s">
        <v>38</v>
      </c>
      <c r="B320" s="63"/>
      <c r="C320" s="100">
        <v>-120510.80261412897</v>
      </c>
      <c r="D320" s="100">
        <v>-113217.37367292098</v>
      </c>
      <c r="E320" s="100">
        <v>237747.642665758</v>
      </c>
      <c r="F320" s="119">
        <v>-874403.46903336886</v>
      </c>
      <c r="G320" s="119">
        <v>-192856.59755769602</v>
      </c>
      <c r="H320" s="119">
        <v>-227319.66516964402</v>
      </c>
      <c r="I320" s="119">
        <v>-182571.92885547501</v>
      </c>
      <c r="J320" s="119">
        <v>-271655.27745055401</v>
      </c>
    </row>
    <row r="321" spans="1:10">
      <c r="A321" s="565"/>
      <c r="B321" s="565"/>
      <c r="C321" s="558"/>
      <c r="D321" s="558"/>
      <c r="E321" s="558"/>
      <c r="F321" s="558"/>
      <c r="G321" s="558"/>
      <c r="H321" s="558"/>
      <c r="I321" s="558"/>
      <c r="J321" s="558"/>
    </row>
    <row r="322" spans="1:10">
      <c r="A322" s="53" t="s">
        <v>195</v>
      </c>
      <c r="B322" s="96"/>
      <c r="C322" s="189">
        <v>0.77230617262440482</v>
      </c>
      <c r="D322" s="189">
        <v>0.70771019310584926</v>
      </c>
      <c r="E322" s="189">
        <v>1.0105354006140144</v>
      </c>
      <c r="F322" s="189">
        <v>0.36098431685406174</v>
      </c>
      <c r="G322" s="189">
        <v>0.63810276882569961</v>
      </c>
      <c r="H322" s="189">
        <v>0.34267030264907666</v>
      </c>
      <c r="I322" s="189">
        <v>0.21928757029835017</v>
      </c>
      <c r="J322" s="189">
        <v>7.9056365140292975E-2</v>
      </c>
    </row>
    <row r="323" spans="1:10">
      <c r="A323" s="53" t="s">
        <v>101</v>
      </c>
      <c r="B323" s="53"/>
      <c r="C323" s="110">
        <v>4815379.1334465817</v>
      </c>
      <c r="D323" s="110">
        <v>4735791.2529872358</v>
      </c>
      <c r="E323" s="110">
        <v>4883922.5742589878</v>
      </c>
      <c r="F323" s="110">
        <v>4536726.9449075535</v>
      </c>
      <c r="G323" s="110">
        <v>4536726.9449075535</v>
      </c>
      <c r="H323" s="110">
        <v>4446418.4261773014</v>
      </c>
      <c r="I323" s="110">
        <v>4347231.726837608</v>
      </c>
      <c r="J323" s="110">
        <v>4307260.1547372062</v>
      </c>
    </row>
    <row r="324" spans="1:10">
      <c r="A324" s="53" t="s">
        <v>199</v>
      </c>
      <c r="B324" s="53"/>
      <c r="C324" s="110">
        <v>46922225.550851315</v>
      </c>
      <c r="D324" s="110">
        <v>43952544.892009057</v>
      </c>
      <c r="E324" s="110">
        <v>39336526.826293647</v>
      </c>
      <c r="F324" s="110">
        <v>43032343.380806603</v>
      </c>
      <c r="G324" s="110">
        <v>43032343.380806603</v>
      </c>
      <c r="H324" s="110">
        <v>43615194.904162854</v>
      </c>
      <c r="I324" s="110">
        <v>42146507.314670533</v>
      </c>
      <c r="J324" s="110">
        <v>38300038.517204843</v>
      </c>
    </row>
  </sheetData>
  <mergeCells count="2">
    <mergeCell ref="K3:K5"/>
    <mergeCell ref="L4:S4"/>
  </mergeCells>
  <printOptions horizontalCentered="1"/>
  <pageMargins left="0.19685039370078741" right="0.19685039370078741" top="0.98425196850393704" bottom="0.98425196850393704" header="0.51181102362204722" footer="0.51181102362204722"/>
  <pageSetup paperSize="9" scale="47" fitToHeight="0" orientation="portrait" r:id="rId1"/>
  <headerFooter alignWithMargins="0">
    <oddHeader>&amp;C&amp;"Arial,Gras"&amp;A</oddHeader>
  </headerFooter>
  <rowBreaks count="3" manualBreakCount="3">
    <brk id="49" max="11" man="1"/>
    <brk id="161" max="11" man="1"/>
    <brk id="224" max="11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C92FFC-8DE5-4262-9A77-E630863062E4}">
  <sheetPr codeName="Feuil6">
    <tabColor rgb="FFFFFF00"/>
  </sheetPr>
  <dimension ref="A2:G78"/>
  <sheetViews>
    <sheetView showGridLines="0" zoomScaleNormal="100" workbookViewId="0">
      <selection activeCell="F54" sqref="F54"/>
    </sheetView>
  </sheetViews>
  <sheetFormatPr baseColWidth="10" defaultRowHeight="13.2"/>
  <cols>
    <col min="1" max="1" width="26.6640625" bestFit="1" customWidth="1"/>
  </cols>
  <sheetData>
    <row r="2" spans="1:7" ht="13.8">
      <c r="A2" s="132" t="s">
        <v>362</v>
      </c>
    </row>
    <row r="4" spans="1:7" ht="77.25" customHeight="1">
      <c r="A4" s="568"/>
      <c r="B4" s="569" t="s">
        <v>355</v>
      </c>
      <c r="C4" s="569" t="s">
        <v>215</v>
      </c>
      <c r="D4" s="569" t="s">
        <v>356</v>
      </c>
      <c r="E4" s="569" t="s">
        <v>357</v>
      </c>
      <c r="F4" s="570" t="s">
        <v>452</v>
      </c>
      <c r="G4" s="569" t="s">
        <v>166</v>
      </c>
    </row>
    <row r="5" spans="1:7" ht="13.8">
      <c r="A5" s="571" t="s">
        <v>18</v>
      </c>
      <c r="B5" s="571"/>
      <c r="C5" s="571"/>
      <c r="D5" s="571"/>
      <c r="E5" s="571"/>
      <c r="F5" s="571"/>
      <c r="G5" s="571"/>
    </row>
    <row r="6" spans="1:7">
      <c r="A6" s="162" t="s">
        <v>32</v>
      </c>
      <c r="B6" s="153">
        <v>6402227.658321985</v>
      </c>
      <c r="C6" s="153">
        <v>1489057.4563596221</v>
      </c>
      <c r="D6" s="153">
        <v>4247337.5269763293</v>
      </c>
      <c r="E6" s="153">
        <v>12138622.641657935</v>
      </c>
      <c r="F6" s="153">
        <v>-197612.16353314099</v>
      </c>
      <c r="G6" s="153">
        <v>11941000.320435716</v>
      </c>
    </row>
    <row r="7" spans="1:7">
      <c r="A7" s="169" t="s">
        <v>440</v>
      </c>
      <c r="B7" s="154">
        <v>-2.5364366686446434E-2</v>
      </c>
      <c r="C7" s="154">
        <v>4.8613395284195365E-2</v>
      </c>
      <c r="D7" s="154">
        <v>9.0185746235510345E-2</v>
      </c>
      <c r="E7" s="154">
        <v>2.1353182464535523E-2</v>
      </c>
      <c r="F7" s="154">
        <v>-0.34955604874922952</v>
      </c>
      <c r="G7" s="154">
        <v>3.1081912981902687E-2</v>
      </c>
    </row>
    <row r="8" spans="1:7">
      <c r="A8" s="169" t="s">
        <v>441</v>
      </c>
      <c r="B8" s="154">
        <v>-2.5883735707309806E-2</v>
      </c>
      <c r="C8" s="154">
        <v>1.141262354281887E-2</v>
      </c>
      <c r="D8" s="154">
        <v>-5.2074729943054558E-2</v>
      </c>
      <c r="E8" s="154">
        <v>-3.0869127956141773E-2</v>
      </c>
      <c r="F8" s="154">
        <v>-0.22588178485812535</v>
      </c>
      <c r="G8" s="154">
        <v>-2.6813306353336931E-2</v>
      </c>
    </row>
    <row r="9" spans="1:7">
      <c r="A9" s="163" t="s">
        <v>33</v>
      </c>
      <c r="B9" s="155">
        <v>-3820223.0033939462</v>
      </c>
      <c r="C9" s="155">
        <v>-880547.69403965399</v>
      </c>
      <c r="D9" s="155">
        <v>-2570749.8085068022</v>
      </c>
      <c r="E9" s="155">
        <v>-7271520.5059404019</v>
      </c>
      <c r="F9" s="156">
        <v>58516.838346099976</v>
      </c>
      <c r="G9" s="155">
        <v>-7213000.0999971898</v>
      </c>
    </row>
    <row r="10" spans="1:7">
      <c r="A10" s="169" t="s">
        <v>440</v>
      </c>
      <c r="B10" s="154">
        <v>-9.7566207047726245E-3</v>
      </c>
      <c r="C10" s="154">
        <v>-3.6295158883011729E-3</v>
      </c>
      <c r="D10" s="154">
        <v>8.5715649293254828E-2</v>
      </c>
      <c r="E10" s="154">
        <v>2.2802114140699596E-2</v>
      </c>
      <c r="F10" s="154" t="s">
        <v>292</v>
      </c>
      <c r="G10" s="154">
        <v>1.6918504866162292E-2</v>
      </c>
    </row>
    <row r="11" spans="1:7">
      <c r="A11" s="169" t="s">
        <v>441</v>
      </c>
      <c r="B11" s="154">
        <v>-1.8324616658988355E-2</v>
      </c>
      <c r="C11" s="154">
        <v>1.2041722424392216E-3</v>
      </c>
      <c r="D11" s="154">
        <v>3.2796102325847759E-2</v>
      </c>
      <c r="E11" s="154">
        <v>1.5676708832452083E-3</v>
      </c>
      <c r="F11" s="154">
        <v>-0.30453522078815037</v>
      </c>
      <c r="G11" s="154">
        <v>5.1563171482307138E-3</v>
      </c>
    </row>
    <row r="12" spans="1:7">
      <c r="A12" s="164" t="s">
        <v>152</v>
      </c>
      <c r="B12" s="153">
        <v>2582004.6549280388</v>
      </c>
      <c r="C12" s="153">
        <v>608509.76231996797</v>
      </c>
      <c r="D12" s="153">
        <v>1676587.7184695271</v>
      </c>
      <c r="E12" s="153">
        <v>4867102.1357175345</v>
      </c>
      <c r="F12" s="157">
        <v>-139095.32518704102</v>
      </c>
      <c r="G12" s="153">
        <v>4728000.2204385269</v>
      </c>
    </row>
    <row r="13" spans="1:7">
      <c r="A13" s="171" t="s">
        <v>440</v>
      </c>
      <c r="B13" s="154">
        <v>-4.7574988988814411E-2</v>
      </c>
      <c r="C13" s="154">
        <v>0.13470800646697692</v>
      </c>
      <c r="D13" s="154">
        <v>9.711179042309516E-2</v>
      </c>
      <c r="E13" s="154">
        <v>1.9196089750586332E-2</v>
      </c>
      <c r="F13" s="154">
        <v>-0.51600632805982827</v>
      </c>
      <c r="G13" s="154">
        <v>5.3466063580141075E-2</v>
      </c>
    </row>
    <row r="14" spans="1:7">
      <c r="A14" s="169" t="s">
        <v>441</v>
      </c>
      <c r="B14" s="154">
        <v>-3.6856747983675851E-2</v>
      </c>
      <c r="C14" s="154">
        <v>2.6558919033776128E-2</v>
      </c>
      <c r="D14" s="154">
        <v>-0.1581495602050155</v>
      </c>
      <c r="E14" s="154">
        <v>-7.5596565050061043E-2</v>
      </c>
      <c r="F14" s="154">
        <v>-0.18721046630323088</v>
      </c>
      <c r="G14" s="154">
        <v>-7.1849410050068493E-2</v>
      </c>
    </row>
    <row r="15" spans="1:7">
      <c r="A15" s="172" t="s">
        <v>153</v>
      </c>
      <c r="B15" s="170">
        <v>-746730.06039120303</v>
      </c>
      <c r="C15" s="170">
        <v>353.91173222899999</v>
      </c>
      <c r="D15" s="170">
        <v>-27470.592886834002</v>
      </c>
      <c r="E15" s="170">
        <v>-773846.74154580804</v>
      </c>
      <c r="F15" s="170">
        <v>2846.844046406</v>
      </c>
      <c r="G15" s="170">
        <v>-770999.89749941195</v>
      </c>
    </row>
    <row r="16" spans="1:7">
      <c r="A16" s="169" t="s">
        <v>440</v>
      </c>
      <c r="B16" s="158">
        <v>-1.8650705817117849E-2</v>
      </c>
      <c r="C16" s="158" t="s">
        <v>292</v>
      </c>
      <c r="D16" s="158" t="s">
        <v>292</v>
      </c>
      <c r="E16" s="158">
        <v>6.4075059846001925E-2</v>
      </c>
      <c r="F16" s="158" t="s">
        <v>292</v>
      </c>
      <c r="G16" s="158">
        <v>5.0407246475248454E-2</v>
      </c>
    </row>
    <row r="17" spans="1:7">
      <c r="A17" s="169" t="s">
        <v>441</v>
      </c>
      <c r="B17" s="158">
        <v>-0.18548181189586266</v>
      </c>
      <c r="C17" s="158">
        <v>-0.84147935662636208</v>
      </c>
      <c r="D17" s="158" t="s">
        <v>292</v>
      </c>
      <c r="E17" s="158">
        <v>-4.3049216056333849E-2</v>
      </c>
      <c r="F17" s="158" t="s">
        <v>292</v>
      </c>
      <c r="G17" s="158">
        <v>-8.5409266488463947E-2</v>
      </c>
    </row>
    <row r="18" spans="1:7">
      <c r="A18" s="162" t="s">
        <v>154</v>
      </c>
      <c r="B18" s="159">
        <v>1835274.594536836</v>
      </c>
      <c r="C18" s="159">
        <v>608863.67405219702</v>
      </c>
      <c r="D18" s="159">
        <v>1649117.1255826929</v>
      </c>
      <c r="E18" s="159">
        <v>4093255.394171726</v>
      </c>
      <c r="F18" s="160">
        <v>-136248.48114063501</v>
      </c>
      <c r="G18" s="159">
        <v>3957000.3229391151</v>
      </c>
    </row>
    <row r="19" spans="1:7">
      <c r="A19" s="169" t="s">
        <v>440</v>
      </c>
      <c r="B19" s="158">
        <v>-5.886138193200155E-2</v>
      </c>
      <c r="C19" s="158">
        <v>0.16452738410346548</v>
      </c>
      <c r="D19" s="158">
        <v>4.6869267924015051E-2</v>
      </c>
      <c r="E19" s="158">
        <v>1.1133671830380994E-2</v>
      </c>
      <c r="F19" s="158">
        <v>-0.53679581553281319</v>
      </c>
      <c r="G19" s="158">
        <v>5.4064132275701691E-2</v>
      </c>
    </row>
    <row r="20" spans="1:7">
      <c r="A20" s="169" t="s">
        <v>441</v>
      </c>
      <c r="B20" s="154">
        <v>4.0384200494660578E-2</v>
      </c>
      <c r="C20" s="154">
        <v>2.3301814558216592E-2</v>
      </c>
      <c r="D20" s="154">
        <v>-0.21374550882299503</v>
      </c>
      <c r="E20" s="154">
        <v>-8.1502519632793605E-2</v>
      </c>
      <c r="F20" s="154">
        <v>-0.33690740607552266</v>
      </c>
      <c r="G20" s="154">
        <v>-6.9160406490323748E-2</v>
      </c>
    </row>
    <row r="21" spans="1:7">
      <c r="A21" s="172" t="s">
        <v>155</v>
      </c>
      <c r="B21" s="161">
        <v>162974.444025751</v>
      </c>
      <c r="C21" s="161">
        <v>42205.279808181003</v>
      </c>
      <c r="D21" s="161">
        <v>5824.2302552840001</v>
      </c>
      <c r="E21" s="161">
        <v>211003.95408921599</v>
      </c>
      <c r="F21" s="161">
        <v>12996.045910784</v>
      </c>
      <c r="G21" s="161">
        <v>224000</v>
      </c>
    </row>
    <row r="22" spans="1:7">
      <c r="A22" s="173" t="s">
        <v>156</v>
      </c>
      <c r="B22" s="155">
        <v>-116685.053876727</v>
      </c>
      <c r="C22" s="155">
        <v>-4489.5311406410001</v>
      </c>
      <c r="D22" s="155">
        <v>-2566.6939969780001</v>
      </c>
      <c r="E22" s="155">
        <v>-123741.279014346</v>
      </c>
      <c r="F22" s="155">
        <v>2741.6326157090002</v>
      </c>
      <c r="G22" s="155">
        <v>-120999.64639863701</v>
      </c>
    </row>
    <row r="23" spans="1:7">
      <c r="A23" s="165" t="s">
        <v>157</v>
      </c>
      <c r="B23" s="153">
        <v>1881563.9846858601</v>
      </c>
      <c r="C23" s="153">
        <v>646579.42271973705</v>
      </c>
      <c r="D23" s="153">
        <v>1652374.661840999</v>
      </c>
      <c r="E23" s="153">
        <v>4180518.0692465962</v>
      </c>
      <c r="F23" s="153">
        <v>-120510.80261414201</v>
      </c>
      <c r="G23" s="153">
        <v>4060000.6765404781</v>
      </c>
    </row>
    <row r="24" spans="1:7">
      <c r="A24" s="169" t="s">
        <v>440</v>
      </c>
      <c r="B24" s="154">
        <v>-2.4550889365734026E-2</v>
      </c>
      <c r="C24" s="154">
        <v>6.7235874721516875E-2</v>
      </c>
      <c r="D24" s="154">
        <v>6.2897024954263109E-2</v>
      </c>
      <c r="E24" s="154">
        <v>2.2291309767560198E-2</v>
      </c>
      <c r="F24" s="154">
        <v>-0.56228770458553023</v>
      </c>
      <c r="G24" s="154">
        <v>6.4487738413164825E-2</v>
      </c>
    </row>
    <row r="25" spans="1:7">
      <c r="A25" s="169" t="s">
        <v>441</v>
      </c>
      <c r="B25" s="154">
        <v>4.6274023046698178E-2</v>
      </c>
      <c r="C25" s="154">
        <v>1.3625738502020809E-2</v>
      </c>
      <c r="D25" s="154">
        <v>-0.21277130299316788</v>
      </c>
      <c r="E25" s="154">
        <v>-7.8208819527885096E-2</v>
      </c>
      <c r="F25" s="154">
        <v>6.4419697301003692E-2</v>
      </c>
      <c r="G25" s="154">
        <v>-8.1863465351105447E-2</v>
      </c>
    </row>
    <row r="26" spans="1:7" ht="8.25" customHeight="1">
      <c r="A26" s="572"/>
      <c r="B26" s="573"/>
      <c r="C26" s="573"/>
      <c r="D26" s="573"/>
      <c r="E26" s="573"/>
      <c r="F26" s="573"/>
      <c r="G26" s="573"/>
    </row>
    <row r="27" spans="1:7" ht="14.4">
      <c r="A27" s="152"/>
      <c r="B27" s="497"/>
      <c r="C27" s="497"/>
      <c r="D27" s="497"/>
      <c r="E27" s="497"/>
      <c r="F27" s="497"/>
      <c r="G27" s="497"/>
    </row>
    <row r="28" spans="1:7" ht="79.2">
      <c r="A28" s="574"/>
      <c r="B28" s="569" t="s">
        <v>355</v>
      </c>
      <c r="C28" s="569" t="s">
        <v>215</v>
      </c>
      <c r="D28" s="569" t="s">
        <v>356</v>
      </c>
      <c r="E28" s="569" t="s">
        <v>357</v>
      </c>
      <c r="F28" s="569" t="s">
        <v>452</v>
      </c>
      <c r="G28" s="569" t="s">
        <v>166</v>
      </c>
    </row>
    <row r="29" spans="1:7" ht="13.8">
      <c r="A29" s="571" t="s">
        <v>18</v>
      </c>
      <c r="B29" s="571"/>
      <c r="C29" s="571"/>
      <c r="D29" s="571"/>
      <c r="E29" s="571"/>
      <c r="F29" s="571"/>
      <c r="G29" s="571"/>
    </row>
    <row r="30" spans="1:7">
      <c r="A30" s="164" t="s">
        <v>32</v>
      </c>
      <c r="B30" s="153">
        <v>6402227.658321985</v>
      </c>
      <c r="C30" s="153">
        <v>1489057.4563596221</v>
      </c>
      <c r="D30" s="153">
        <v>4247337.5269763293</v>
      </c>
      <c r="E30" s="153">
        <v>12138622.641657935</v>
      </c>
      <c r="F30" s="153">
        <v>-197612.16353314099</v>
      </c>
      <c r="G30" s="153">
        <v>11941000.320435716</v>
      </c>
    </row>
    <row r="31" spans="1:7">
      <c r="A31" s="175" t="s">
        <v>322</v>
      </c>
      <c r="B31" s="176">
        <v>6568842.1800830066</v>
      </c>
      <c r="C31" s="176">
        <v>1420025.2095349759</v>
      </c>
      <c r="D31" s="176">
        <v>3895976.0221069581</v>
      </c>
      <c r="E31" s="176">
        <v>11884843.41172494</v>
      </c>
      <c r="F31" s="176">
        <v>-303811.20948721701</v>
      </c>
      <c r="G31" s="176">
        <v>11581039.459709058</v>
      </c>
    </row>
    <row r="32" spans="1:7">
      <c r="A32" s="175" t="s">
        <v>382</v>
      </c>
      <c r="B32" s="176">
        <v>6572344.4859743398</v>
      </c>
      <c r="C32" s="176">
        <v>1472255.1624318161</v>
      </c>
      <c r="D32" s="176">
        <v>4480667.0537659321</v>
      </c>
      <c r="E32" s="176">
        <v>12525266.702172088</v>
      </c>
      <c r="F32" s="176">
        <v>-255273.88410169899</v>
      </c>
      <c r="G32" s="176">
        <v>12269999.578078037</v>
      </c>
    </row>
    <row r="33" spans="1:7">
      <c r="A33" s="163" t="s">
        <v>33</v>
      </c>
      <c r="B33" s="155">
        <v>-3820223.0033939462</v>
      </c>
      <c r="C33" s="155">
        <v>-880547.69403965399</v>
      </c>
      <c r="D33" s="155">
        <v>-2570749.8085068022</v>
      </c>
      <c r="E33" s="155">
        <v>-7271520.5059404019</v>
      </c>
      <c r="F33" s="156">
        <v>58516.838346099976</v>
      </c>
      <c r="G33" s="155">
        <v>-7213000.0999971898</v>
      </c>
    </row>
    <row r="34" spans="1:7">
      <c r="A34" s="175" t="s">
        <v>322</v>
      </c>
      <c r="B34" s="176">
        <v>-3857862.7065528701</v>
      </c>
      <c r="C34" s="176">
        <v>-883755.29793487897</v>
      </c>
      <c r="D34" s="176">
        <v>-2367792.9024788658</v>
      </c>
      <c r="E34" s="176">
        <v>-7109410.9069666145</v>
      </c>
      <c r="F34" s="174">
        <v>16420.416484792993</v>
      </c>
      <c r="G34" s="176">
        <v>-7092997.1924805325</v>
      </c>
    </row>
    <row r="35" spans="1:7">
      <c r="A35" s="175" t="s">
        <v>382</v>
      </c>
      <c r="B35" s="176">
        <v>-3891533.8697730061</v>
      </c>
      <c r="C35" s="176">
        <v>-879488.63823395199</v>
      </c>
      <c r="D35" s="176">
        <v>-2489116.4894188661</v>
      </c>
      <c r="E35" s="176">
        <v>-7260138.9974258244</v>
      </c>
      <c r="F35" s="174">
        <v>84140.620913132996</v>
      </c>
      <c r="G35" s="176">
        <v>-7175998.3765127016</v>
      </c>
    </row>
    <row r="36" spans="1:7">
      <c r="A36" s="164" t="s">
        <v>152</v>
      </c>
      <c r="B36" s="153">
        <v>2582004.6549280388</v>
      </c>
      <c r="C36" s="153">
        <v>608509.76231996797</v>
      </c>
      <c r="D36" s="153">
        <v>1676587.7184695271</v>
      </c>
      <c r="E36" s="153">
        <v>4867102.1357175345</v>
      </c>
      <c r="F36" s="157">
        <v>-139095.32518704102</v>
      </c>
      <c r="G36" s="153">
        <v>4728000.2204385269</v>
      </c>
    </row>
    <row r="37" spans="1:7">
      <c r="A37" s="175" t="s">
        <v>322</v>
      </c>
      <c r="B37" s="176">
        <v>2710979.473530137</v>
      </c>
      <c r="C37" s="176">
        <v>536269.91160009697</v>
      </c>
      <c r="D37" s="176">
        <v>1528183.119628092</v>
      </c>
      <c r="E37" s="176">
        <v>4775432.5047583263</v>
      </c>
      <c r="F37" s="174">
        <v>-287390.793002424</v>
      </c>
      <c r="G37" s="176">
        <v>4488042.2672285261</v>
      </c>
    </row>
    <row r="38" spans="1:7">
      <c r="A38" s="175" t="s">
        <v>382</v>
      </c>
      <c r="B38" s="176">
        <v>2680810.6162013342</v>
      </c>
      <c r="C38" s="176">
        <v>592766.524197864</v>
      </c>
      <c r="D38" s="176">
        <v>1991550.564347066</v>
      </c>
      <c r="E38" s="176">
        <v>5265127.704746264</v>
      </c>
      <c r="F38" s="174">
        <v>-171133.26318856599</v>
      </c>
      <c r="G38" s="176">
        <v>5094001.2015653364</v>
      </c>
    </row>
    <row r="39" spans="1:7">
      <c r="A39" s="163" t="s">
        <v>153</v>
      </c>
      <c r="B39" s="155">
        <v>-746730.06039120303</v>
      </c>
      <c r="C39" s="155">
        <v>353.91173222899999</v>
      </c>
      <c r="D39" s="155">
        <v>-27470.592886834002</v>
      </c>
      <c r="E39" s="155">
        <v>-773846.74154580804</v>
      </c>
      <c r="F39" s="155">
        <v>2846.844046406</v>
      </c>
      <c r="G39" s="155">
        <v>-770999.89749941195</v>
      </c>
    </row>
    <row r="40" spans="1:7">
      <c r="A40" s="175" t="s">
        <v>322</v>
      </c>
      <c r="B40" s="176">
        <v>-760921.78882440203</v>
      </c>
      <c r="C40" s="176">
        <v>-13428.042560716</v>
      </c>
      <c r="D40" s="176">
        <v>47101.565968764</v>
      </c>
      <c r="E40" s="176">
        <v>-727248.26541635406</v>
      </c>
      <c r="F40" s="176">
        <v>-6752.6662095399997</v>
      </c>
      <c r="G40" s="176">
        <v>-734000.93162588403</v>
      </c>
    </row>
    <row r="41" spans="1:7">
      <c r="A41" s="175" t="s">
        <v>382</v>
      </c>
      <c r="B41" s="177">
        <v>-916775.18230658898</v>
      </c>
      <c r="C41" s="177">
        <v>2232.5908140229999</v>
      </c>
      <c r="D41" s="177">
        <v>105883.71944825099</v>
      </c>
      <c r="E41" s="177">
        <v>-808658.87204431498</v>
      </c>
      <c r="F41" s="177">
        <v>-34341.028620751</v>
      </c>
      <c r="G41" s="177">
        <v>-842999.90066506295</v>
      </c>
    </row>
    <row r="42" spans="1:7">
      <c r="A42" s="162" t="s">
        <v>154</v>
      </c>
      <c r="B42" s="159">
        <v>1835274.594536836</v>
      </c>
      <c r="C42" s="159">
        <v>608863.67405219702</v>
      </c>
      <c r="D42" s="159">
        <v>1649117.1255826929</v>
      </c>
      <c r="E42" s="159">
        <v>4093255.394171726</v>
      </c>
      <c r="F42" s="160">
        <v>-136248.48114063501</v>
      </c>
      <c r="G42" s="159">
        <v>3957000.3229391151</v>
      </c>
    </row>
    <row r="43" spans="1:7">
      <c r="A43" s="175" t="s">
        <v>322</v>
      </c>
      <c r="B43" s="177">
        <v>1950057.684705735</v>
      </c>
      <c r="C43" s="177">
        <v>522841.86903938098</v>
      </c>
      <c r="D43" s="177">
        <v>1575284.6855968561</v>
      </c>
      <c r="E43" s="177">
        <v>4048184.2393419719</v>
      </c>
      <c r="F43" s="178">
        <v>-294143.45921196399</v>
      </c>
      <c r="G43" s="177">
        <v>3754041.335602642</v>
      </c>
    </row>
    <row r="44" spans="1:7">
      <c r="A44" s="175" t="s">
        <v>382</v>
      </c>
      <c r="B44" s="176">
        <v>1764035.4338947451</v>
      </c>
      <c r="C44" s="176">
        <v>594999.11501188704</v>
      </c>
      <c r="D44" s="176">
        <v>2097434.2837953172</v>
      </c>
      <c r="E44" s="176">
        <v>4456468.8327019494</v>
      </c>
      <c r="F44" s="178">
        <v>-205474.29180931702</v>
      </c>
      <c r="G44" s="176">
        <v>4251001.300900273</v>
      </c>
    </row>
    <row r="45" spans="1:7">
      <c r="A45" s="166" t="s">
        <v>155</v>
      </c>
      <c r="B45" s="161">
        <v>162974.444025751</v>
      </c>
      <c r="C45" s="161">
        <v>42205.279808181003</v>
      </c>
      <c r="D45" s="161">
        <v>5824.2302552840001</v>
      </c>
      <c r="E45" s="161">
        <v>211003.95408921599</v>
      </c>
      <c r="F45" s="161">
        <v>12996.045910784</v>
      </c>
      <c r="G45" s="161">
        <v>224000</v>
      </c>
    </row>
    <row r="46" spans="1:7">
      <c r="A46" s="175" t="s">
        <v>322</v>
      </c>
      <c r="B46" s="176">
        <v>91871.934410247995</v>
      </c>
      <c r="C46" s="176">
        <v>79730.381172863999</v>
      </c>
      <c r="D46" s="176">
        <v>5675.2351172950002</v>
      </c>
      <c r="E46" s="176">
        <v>177277.55070040701</v>
      </c>
      <c r="F46" s="176">
        <v>15722.908788069</v>
      </c>
      <c r="G46" s="176">
        <v>193000.45948847599</v>
      </c>
    </row>
    <row r="47" spans="1:7">
      <c r="A47" s="175" t="s">
        <v>382</v>
      </c>
      <c r="B47" s="176">
        <v>82552.218379009995</v>
      </c>
      <c r="C47" s="176">
        <v>43712.671203653001</v>
      </c>
      <c r="D47" s="176">
        <v>3550.5171586319998</v>
      </c>
      <c r="E47" s="176">
        <v>129815.406741295</v>
      </c>
      <c r="F47" s="176">
        <v>34184.648341278997</v>
      </c>
      <c r="G47" s="176">
        <v>164000.05508257399</v>
      </c>
    </row>
    <row r="48" spans="1:7">
      <c r="A48" s="167" t="s">
        <v>156</v>
      </c>
      <c r="B48" s="155">
        <v>-116685.053876727</v>
      </c>
      <c r="C48" s="155">
        <v>-4489.5311406410001</v>
      </c>
      <c r="D48" s="155">
        <v>-2566.6939969780001</v>
      </c>
      <c r="E48" s="155">
        <v>-123741.279014346</v>
      </c>
      <c r="F48" s="155">
        <v>2741.6326157090002</v>
      </c>
      <c r="G48" s="155">
        <v>-120999.64639863701</v>
      </c>
    </row>
    <row r="49" spans="1:7">
      <c r="A49" s="175" t="s">
        <v>322</v>
      </c>
      <c r="B49" s="176">
        <v>-113008.915643906</v>
      </c>
      <c r="C49" s="176">
        <v>3272.6600222940001</v>
      </c>
      <c r="D49" s="179">
        <v>-26364.674846282</v>
      </c>
      <c r="E49" s="176">
        <v>-136100.93046789401</v>
      </c>
      <c r="F49" s="176">
        <v>3100.8852542650002</v>
      </c>
      <c r="G49" s="176">
        <v>-133000.045213629</v>
      </c>
    </row>
    <row r="50" spans="1:7">
      <c r="A50" s="175" t="s">
        <v>382</v>
      </c>
      <c r="B50" s="176">
        <v>-48240.428468236998</v>
      </c>
      <c r="C50" s="176">
        <v>-824.05491613599997</v>
      </c>
      <c r="D50" s="176">
        <v>-2008.1400121050001</v>
      </c>
      <c r="E50" s="176">
        <v>-51072.623396477997</v>
      </c>
      <c r="F50" s="176">
        <v>58072.269795120003</v>
      </c>
      <c r="G50" s="176">
        <v>6999.6463986420003</v>
      </c>
    </row>
    <row r="51" spans="1:7">
      <c r="A51" s="165" t="s">
        <v>157</v>
      </c>
      <c r="B51" s="153">
        <v>1881563.9846858601</v>
      </c>
      <c r="C51" s="153">
        <v>646579.42271973705</v>
      </c>
      <c r="D51" s="153">
        <v>1652374.661840999</v>
      </c>
      <c r="E51" s="153">
        <v>4180518.0692465962</v>
      </c>
      <c r="F51" s="157">
        <v>-120510.80261414201</v>
      </c>
      <c r="G51" s="153">
        <v>4060000.6765404781</v>
      </c>
    </row>
    <row r="52" spans="1:7">
      <c r="A52" s="175" t="s">
        <v>322</v>
      </c>
      <c r="B52" s="176">
        <v>1928920.7034720769</v>
      </c>
      <c r="C52" s="176">
        <v>605844.91023453895</v>
      </c>
      <c r="D52" s="176">
        <v>1554595.2458678689</v>
      </c>
      <c r="E52" s="176">
        <v>4089360.8595744851</v>
      </c>
      <c r="F52" s="174">
        <v>-275319.66516963003</v>
      </c>
      <c r="G52" s="176">
        <v>3814041.7498774892</v>
      </c>
    </row>
    <row r="53" spans="1:7">
      <c r="A53" s="175" t="s">
        <v>382</v>
      </c>
      <c r="B53" s="176">
        <v>1798347.2238055179</v>
      </c>
      <c r="C53" s="176">
        <v>637887.73129940405</v>
      </c>
      <c r="D53" s="176">
        <v>2098976.6609418439</v>
      </c>
      <c r="E53" s="176">
        <v>4535211.6160467658</v>
      </c>
      <c r="F53" s="174">
        <v>-113217.37367291801</v>
      </c>
      <c r="G53" s="177">
        <v>4422001.0023814887</v>
      </c>
    </row>
    <row r="54" spans="1:7">
      <c r="A54" s="163" t="s">
        <v>158</v>
      </c>
      <c r="B54" s="180"/>
      <c r="C54" s="180"/>
      <c r="D54" s="180"/>
      <c r="E54" s="180"/>
      <c r="F54" s="180"/>
      <c r="G54" s="155">
        <v>-1051000</v>
      </c>
    </row>
    <row r="55" spans="1:7">
      <c r="A55" s="163" t="s">
        <v>144</v>
      </c>
      <c r="B55" s="180"/>
      <c r="C55" s="180"/>
      <c r="D55" s="180"/>
      <c r="E55" s="180"/>
      <c r="F55" s="180"/>
      <c r="G55" s="155">
        <v>-141000</v>
      </c>
    </row>
    <row r="56" spans="1:7">
      <c r="A56" s="173" t="s">
        <v>256</v>
      </c>
      <c r="B56" s="181"/>
      <c r="C56" s="181"/>
      <c r="D56" s="181"/>
      <c r="E56" s="181"/>
      <c r="F56" s="181"/>
      <c r="G56" s="155">
        <v>0</v>
      </c>
    </row>
    <row r="57" spans="1:7">
      <c r="A57" s="575" t="s">
        <v>159</v>
      </c>
      <c r="B57" s="576"/>
      <c r="C57" s="576"/>
      <c r="D57" s="576"/>
      <c r="E57" s="576"/>
      <c r="F57" s="576"/>
      <c r="G57" s="577">
        <v>2868000.6765404781</v>
      </c>
    </row>
    <row r="59" spans="1:7" ht="79.2">
      <c r="A59" s="578"/>
      <c r="B59" s="569" t="s">
        <v>355</v>
      </c>
      <c r="C59" s="569" t="s">
        <v>215</v>
      </c>
      <c r="D59" s="569" t="s">
        <v>356</v>
      </c>
      <c r="E59" s="569" t="s">
        <v>357</v>
      </c>
      <c r="F59" s="569" t="s">
        <v>452</v>
      </c>
      <c r="G59" s="569" t="s">
        <v>166</v>
      </c>
    </row>
    <row r="60" spans="1:7" ht="13.8">
      <c r="A60" s="571" t="s">
        <v>18</v>
      </c>
      <c r="B60" s="571"/>
      <c r="C60" s="571"/>
      <c r="D60" s="571"/>
      <c r="E60" s="571"/>
      <c r="F60" s="571"/>
      <c r="G60" s="571"/>
    </row>
    <row r="61" spans="1:7">
      <c r="A61" s="162" t="s">
        <v>32</v>
      </c>
      <c r="B61" s="153">
        <v>19481428.470502473</v>
      </c>
      <c r="C61" s="153">
        <v>4381222.944425337</v>
      </c>
      <c r="D61" s="153">
        <v>13404905.30278896</v>
      </c>
      <c r="E61" s="153">
        <v>37267556.717716768</v>
      </c>
      <c r="F61" s="153">
        <v>-573560.12660178996</v>
      </c>
      <c r="G61" s="153">
        <v>36693999.999999985</v>
      </c>
    </row>
    <row r="62" spans="1:7">
      <c r="A62" s="168" t="s">
        <v>442</v>
      </c>
      <c r="B62" s="154">
        <v>-9.236462937763399E-3</v>
      </c>
      <c r="C62" s="154">
        <v>2.8712682981374391E-2</v>
      </c>
      <c r="D62" s="154">
        <v>5.0006272302852268E-2</v>
      </c>
      <c r="E62" s="154">
        <v>1.578352569201168E-2</v>
      </c>
      <c r="F62" s="154">
        <v>-0.6650738052141123</v>
      </c>
      <c r="G62" s="154">
        <v>4.9119368300701308E-2</v>
      </c>
    </row>
    <row r="63" spans="1:7">
      <c r="A63" s="163" t="s">
        <v>33</v>
      </c>
      <c r="B63" s="155">
        <v>-12084605.584802529</v>
      </c>
      <c r="C63" s="155">
        <v>-2642949.520745689</v>
      </c>
      <c r="D63" s="155">
        <v>-7800977.1481255051</v>
      </c>
      <c r="E63" s="155">
        <v>-22528532.253673725</v>
      </c>
      <c r="F63" s="156">
        <v>202532.00425608695</v>
      </c>
      <c r="G63" s="155">
        <v>-22325999.995105717</v>
      </c>
    </row>
    <row r="64" spans="1:7">
      <c r="A64" s="168" t="s">
        <v>442</v>
      </c>
      <c r="B64" s="154">
        <v>2.4933078826911623E-2</v>
      </c>
      <c r="C64" s="154">
        <v>-1.2142677724818983E-3</v>
      </c>
      <c r="D64" s="154">
        <v>3.6712150614638214E-2</v>
      </c>
      <c r="E64" s="154">
        <v>2.5818453849470905E-2</v>
      </c>
      <c r="F64" s="154" t="s">
        <v>292</v>
      </c>
      <c r="G64" s="154">
        <v>-3.6543078880475081E-2</v>
      </c>
    </row>
    <row r="65" spans="1:7">
      <c r="A65" s="164" t="s">
        <v>152</v>
      </c>
      <c r="B65" s="153">
        <v>7396822.8856999408</v>
      </c>
      <c r="C65" s="153">
        <v>1738273.423679648</v>
      </c>
      <c r="D65" s="153">
        <v>5603928.1546634547</v>
      </c>
      <c r="E65" s="153">
        <v>14739024.464043044</v>
      </c>
      <c r="F65" s="157">
        <v>-371028.12234570301</v>
      </c>
      <c r="G65" s="153">
        <v>14368000.004894268</v>
      </c>
    </row>
    <row r="66" spans="1:7">
      <c r="A66" s="168" t="s">
        <v>442</v>
      </c>
      <c r="B66" s="154">
        <v>-6.0412665812577218E-2</v>
      </c>
      <c r="C66" s="154">
        <v>7.7815373708974733E-2</v>
      </c>
      <c r="D66" s="154">
        <v>6.9090401072586169E-2</v>
      </c>
      <c r="E66" s="154">
        <v>8.1898289201054377E-4</v>
      </c>
      <c r="F66" s="154">
        <v>-0.87309902189499011</v>
      </c>
      <c r="G66" s="154">
        <v>0.21729749259319883</v>
      </c>
    </row>
    <row r="67" spans="1:7">
      <c r="A67" s="163" t="s">
        <v>153</v>
      </c>
      <c r="B67" s="155">
        <v>-2388687.7425889312</v>
      </c>
      <c r="C67" s="155">
        <v>-1864.589528321</v>
      </c>
      <c r="D67" s="155">
        <v>173258.13276966201</v>
      </c>
      <c r="E67" s="155">
        <v>-2217294.1993475901</v>
      </c>
      <c r="F67" s="155">
        <v>-41705.800652409998</v>
      </c>
      <c r="G67" s="155">
        <v>-2259000.0000000079</v>
      </c>
    </row>
    <row r="68" spans="1:7">
      <c r="A68" s="168" t="s">
        <v>442</v>
      </c>
      <c r="B68" s="158">
        <v>0.18851024818392087</v>
      </c>
      <c r="C68" s="158">
        <v>-0.88369862714080827</v>
      </c>
      <c r="D68" s="158">
        <v>0.39049640608326852</v>
      </c>
      <c r="E68" s="158">
        <v>0.16623125313945897</v>
      </c>
      <c r="F68" s="158">
        <v>-0.745312906203355</v>
      </c>
      <c r="G68" s="158">
        <v>9.3946439425244888E-2</v>
      </c>
    </row>
    <row r="69" spans="1:7">
      <c r="A69" s="162" t="s">
        <v>154</v>
      </c>
      <c r="B69" s="159">
        <v>5008135.1431110101</v>
      </c>
      <c r="C69" s="159">
        <v>1736408.8341513269</v>
      </c>
      <c r="D69" s="159">
        <v>5777186.2874331167</v>
      </c>
      <c r="E69" s="159">
        <v>12521730.264695454</v>
      </c>
      <c r="F69" s="160">
        <v>-412733.92299811298</v>
      </c>
      <c r="G69" s="159">
        <v>12109000.00489426</v>
      </c>
    </row>
    <row r="70" spans="1:7">
      <c r="A70" s="168" t="s">
        <v>442</v>
      </c>
      <c r="B70" s="154">
        <v>-0.14574842830258281</v>
      </c>
      <c r="C70" s="154">
        <v>8.7469637596318442E-2</v>
      </c>
      <c r="D70" s="154">
        <v>7.6553115724761811E-2</v>
      </c>
      <c r="E70" s="154">
        <v>-2.3701259127780913E-2</v>
      </c>
      <c r="F70" s="154">
        <v>-0.86632160416807591</v>
      </c>
      <c r="G70" s="154">
        <v>0.24345429065732732</v>
      </c>
    </row>
    <row r="71" spans="1:7">
      <c r="A71" s="166" t="s">
        <v>155</v>
      </c>
      <c r="B71" s="161">
        <v>341855.94049839699</v>
      </c>
      <c r="C71" s="161">
        <v>125510.235525494</v>
      </c>
      <c r="D71" s="161">
        <v>12269.020292136</v>
      </c>
      <c r="E71" s="161">
        <v>479635.19631602702</v>
      </c>
      <c r="F71" s="161">
        <v>129364.803683973</v>
      </c>
      <c r="G71" s="161">
        <v>609000</v>
      </c>
    </row>
    <row r="72" spans="1:7">
      <c r="A72" s="167" t="s">
        <v>156</v>
      </c>
      <c r="B72" s="155">
        <v>-151059.68581513601</v>
      </c>
      <c r="C72" s="155">
        <v>-4471.6709284119997</v>
      </c>
      <c r="D72" s="155">
        <v>-4857.2289492870004</v>
      </c>
      <c r="E72" s="155">
        <v>-160388.58569283501</v>
      </c>
      <c r="F72" s="155">
        <v>287388.58569283498</v>
      </c>
      <c r="G72" s="155">
        <v>127000</v>
      </c>
    </row>
    <row r="73" spans="1:7">
      <c r="A73" s="165" t="s">
        <v>157</v>
      </c>
      <c r="B73" s="153">
        <v>5198931.3977942709</v>
      </c>
      <c r="C73" s="153">
        <v>1857447.398748409</v>
      </c>
      <c r="D73" s="153">
        <v>5784598.0787759656</v>
      </c>
      <c r="E73" s="153">
        <v>12840976.875318646</v>
      </c>
      <c r="F73" s="157">
        <v>4019.4663786949823</v>
      </c>
      <c r="G73" s="159">
        <v>12845000.00489426</v>
      </c>
    </row>
    <row r="74" spans="1:7">
      <c r="A74" s="168" t="s">
        <v>442</v>
      </c>
      <c r="B74" s="154">
        <v>-0.13988772906622648</v>
      </c>
      <c r="C74" s="154">
        <v>2.8960321993626661E-2</v>
      </c>
      <c r="D74" s="154">
        <v>8.1772179227660835E-2</v>
      </c>
      <c r="E74" s="154">
        <v>-2.6976396679035744E-2</v>
      </c>
      <c r="F74" s="154" t="s">
        <v>292</v>
      </c>
      <c r="G74" s="158">
        <v>0.25326916603954747</v>
      </c>
    </row>
    <row r="75" spans="1:7">
      <c r="A75" s="163" t="s">
        <v>158</v>
      </c>
      <c r="B75" s="180"/>
      <c r="C75" s="180"/>
      <c r="D75" s="180"/>
      <c r="E75" s="180"/>
      <c r="F75" s="180"/>
      <c r="G75" s="155">
        <v>-3103000</v>
      </c>
    </row>
    <row r="76" spans="1:7">
      <c r="A76" s="163" t="s">
        <v>144</v>
      </c>
      <c r="B76" s="180"/>
      <c r="C76" s="180"/>
      <c r="D76" s="180"/>
      <c r="E76" s="180"/>
      <c r="F76" s="180"/>
      <c r="G76" s="155">
        <v>-376000</v>
      </c>
    </row>
    <row r="77" spans="1:7">
      <c r="A77" s="173" t="s">
        <v>256</v>
      </c>
      <c r="B77" s="181"/>
      <c r="C77" s="181"/>
      <c r="D77" s="181"/>
      <c r="E77" s="181"/>
      <c r="F77" s="181"/>
      <c r="G77" s="155">
        <v>0</v>
      </c>
    </row>
    <row r="78" spans="1:7">
      <c r="A78" s="579" t="s">
        <v>159</v>
      </c>
      <c r="B78" s="576"/>
      <c r="C78" s="576"/>
      <c r="D78" s="576"/>
      <c r="E78" s="576"/>
      <c r="F78" s="576"/>
      <c r="G78" s="577">
        <v>9366000.0048942603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D88117-9FE7-463E-AE0A-02E9BF5AEF6F}">
  <sheetPr codeName="Feuil7">
    <tabColor rgb="FFFFFF00"/>
  </sheetPr>
  <dimension ref="A2:G78"/>
  <sheetViews>
    <sheetView showGridLines="0" workbookViewId="0">
      <selection activeCell="A2" sqref="A2"/>
    </sheetView>
  </sheetViews>
  <sheetFormatPr baseColWidth="10" defaultRowHeight="13.2"/>
  <cols>
    <col min="1" max="1" width="28.88671875" bestFit="1" customWidth="1"/>
  </cols>
  <sheetData>
    <row r="2" spans="1:7" ht="13.8">
      <c r="A2" s="132" t="s">
        <v>361</v>
      </c>
    </row>
    <row r="3" spans="1:7" ht="13.8">
      <c r="A3" s="498" t="s">
        <v>354</v>
      </c>
      <c r="B3" s="182"/>
      <c r="C3" s="182"/>
      <c r="D3" s="182"/>
      <c r="E3" s="182"/>
      <c r="F3" s="182"/>
      <c r="G3" s="182"/>
    </row>
    <row r="4" spans="1:7" ht="79.2">
      <c r="A4" s="568"/>
      <c r="B4" s="569" t="s">
        <v>355</v>
      </c>
      <c r="C4" s="569" t="s">
        <v>215</v>
      </c>
      <c r="D4" s="569" t="s">
        <v>356</v>
      </c>
      <c r="E4" s="569" t="s">
        <v>357</v>
      </c>
      <c r="F4" s="570" t="s">
        <v>452</v>
      </c>
      <c r="G4" s="569" t="s">
        <v>166</v>
      </c>
    </row>
    <row r="5" spans="1:7" ht="13.8">
      <c r="A5" s="571" t="s">
        <v>18</v>
      </c>
      <c r="B5" s="571"/>
      <c r="C5" s="571"/>
      <c r="D5" s="571"/>
      <c r="E5" s="571"/>
      <c r="F5" s="571"/>
      <c r="G5" s="571"/>
    </row>
    <row r="6" spans="1:7">
      <c r="A6" s="162" t="s">
        <v>32</v>
      </c>
      <c r="B6" s="153">
        <v>6402227.6583219776</v>
      </c>
      <c r="C6" s="153">
        <v>1489057.4563596221</v>
      </c>
      <c r="D6" s="153">
        <v>4247337.5269763283</v>
      </c>
      <c r="E6" s="153">
        <v>12138622.641657928</v>
      </c>
      <c r="F6" s="153">
        <v>-197612.16353314099</v>
      </c>
      <c r="G6" s="153">
        <v>11941000.32043572</v>
      </c>
    </row>
    <row r="7" spans="1:7">
      <c r="A7" s="169" t="s">
        <v>443</v>
      </c>
      <c r="B7" s="154">
        <v>-2.5364366686448672E-2</v>
      </c>
      <c r="C7" s="154">
        <v>4.8613395284195365E-2</v>
      </c>
      <c r="D7" s="154">
        <v>9.0185746235510109E-2</v>
      </c>
      <c r="E7" s="154">
        <v>2.1353182464534253E-2</v>
      </c>
      <c r="F7" s="154">
        <v>-0.2275078018306475</v>
      </c>
      <c r="G7" s="154">
        <v>2.6826021341444902E-2</v>
      </c>
    </row>
    <row r="8" spans="1:7">
      <c r="A8" s="169" t="s">
        <v>441</v>
      </c>
      <c r="B8" s="154">
        <v>-2.5883735707310663E-2</v>
      </c>
      <c r="C8" s="154">
        <v>1.141262354281887E-2</v>
      </c>
      <c r="D8" s="154">
        <v>-5.2074729943054766E-2</v>
      </c>
      <c r="E8" s="154">
        <v>-3.0869127956142224E-2</v>
      </c>
      <c r="F8" s="154">
        <v>-0.22588178485813146</v>
      </c>
      <c r="G8" s="154">
        <v>-2.681330635333648E-2</v>
      </c>
    </row>
    <row r="9" spans="1:7">
      <c r="A9" s="163" t="s">
        <v>33</v>
      </c>
      <c r="B9" s="155">
        <v>-3820223.003393936</v>
      </c>
      <c r="C9" s="155">
        <v>-880547.69403965399</v>
      </c>
      <c r="D9" s="155">
        <v>-2570749.8085068022</v>
      </c>
      <c r="E9" s="155">
        <v>-7271520.5059403917</v>
      </c>
      <c r="F9" s="156">
        <v>58516.838346100994</v>
      </c>
      <c r="G9" s="155">
        <v>-7213000.0999971796</v>
      </c>
    </row>
    <row r="10" spans="1:7">
      <c r="A10" s="169" t="s">
        <v>443</v>
      </c>
      <c r="B10" s="154">
        <v>-9.7566207047734884E-3</v>
      </c>
      <c r="C10" s="154">
        <v>-3.6295158883011729E-3</v>
      </c>
      <c r="D10" s="154">
        <v>8.5715649293254828E-2</v>
      </c>
      <c r="E10" s="154">
        <v>2.2802114140699093E-2</v>
      </c>
      <c r="F10" s="154" t="s">
        <v>292</v>
      </c>
      <c r="G10" s="154">
        <v>1.6918504866162719E-2</v>
      </c>
    </row>
    <row r="11" spans="1:7">
      <c r="A11" s="169" t="s">
        <v>441</v>
      </c>
      <c r="B11" s="154">
        <v>-1.8324616658993455E-2</v>
      </c>
      <c r="C11" s="154">
        <v>1.2041722424392216E-3</v>
      </c>
      <c r="D11" s="154">
        <v>3.2796102325847759E-2</v>
      </c>
      <c r="E11" s="154">
        <v>1.5676708832425123E-3</v>
      </c>
      <c r="F11" s="154">
        <v>-0.30453522078813827</v>
      </c>
      <c r="G11" s="154">
        <v>5.1563171482275905E-3</v>
      </c>
    </row>
    <row r="12" spans="1:7">
      <c r="A12" s="164" t="s">
        <v>152</v>
      </c>
      <c r="B12" s="153">
        <v>2582004.6549280421</v>
      </c>
      <c r="C12" s="153">
        <v>608509.76231996797</v>
      </c>
      <c r="D12" s="153">
        <v>1676587.7184695259</v>
      </c>
      <c r="E12" s="153">
        <v>4867102.1357175363</v>
      </c>
      <c r="F12" s="157">
        <v>-139095.32518704003</v>
      </c>
      <c r="G12" s="153">
        <v>4728000.2204385391</v>
      </c>
    </row>
    <row r="13" spans="1:7">
      <c r="A13" s="171" t="s">
        <v>443</v>
      </c>
      <c r="B13" s="154">
        <v>-4.7574988988818116E-2</v>
      </c>
      <c r="C13" s="154">
        <v>0.13470800646697692</v>
      </c>
      <c r="D13" s="154">
        <v>9.711179042309441E-2</v>
      </c>
      <c r="E13" s="154">
        <v>1.9196089750583741E-2</v>
      </c>
      <c r="F13" s="154">
        <v>-0.4189612581063985</v>
      </c>
      <c r="G13" s="154">
        <v>4.2318378423594531E-2</v>
      </c>
    </row>
    <row r="14" spans="1:7">
      <c r="A14" s="169" t="s">
        <v>441</v>
      </c>
      <c r="B14" s="154">
        <v>-3.6856747983670286E-2</v>
      </c>
      <c r="C14" s="154">
        <v>2.6558919033776128E-2</v>
      </c>
      <c r="D14" s="154">
        <v>-0.15814956020501608</v>
      </c>
      <c r="E14" s="154">
        <v>-7.5596565050058573E-2</v>
      </c>
      <c r="F14" s="154">
        <v>-0.1872104663032462</v>
      </c>
      <c r="G14" s="154">
        <v>-7.1849410050063747E-2</v>
      </c>
    </row>
    <row r="15" spans="1:7">
      <c r="A15" s="172" t="s">
        <v>153</v>
      </c>
      <c r="B15" s="170">
        <v>-746730.06039120397</v>
      </c>
      <c r="C15" s="170">
        <v>353.91173222899999</v>
      </c>
      <c r="D15" s="170">
        <v>-27470.592886834002</v>
      </c>
      <c r="E15" s="170">
        <v>-773846.74154580897</v>
      </c>
      <c r="F15" s="170">
        <v>2846.844046406</v>
      </c>
      <c r="G15" s="170">
        <v>-770999.89749941695</v>
      </c>
    </row>
    <row r="16" spans="1:7">
      <c r="A16" s="169" t="s">
        <v>443</v>
      </c>
      <c r="B16" s="158">
        <v>-1.8650705817117825E-2</v>
      </c>
      <c r="C16" s="158" t="s">
        <v>292</v>
      </c>
      <c r="D16" s="158" t="s">
        <v>292</v>
      </c>
      <c r="E16" s="158">
        <v>6.4075059846001842E-2</v>
      </c>
      <c r="F16" s="158" t="s">
        <v>292</v>
      </c>
      <c r="G16" s="158">
        <v>5.0407246475246775E-2</v>
      </c>
    </row>
    <row r="17" spans="1:7">
      <c r="A17" s="169" t="s">
        <v>441</v>
      </c>
      <c r="B17" s="158">
        <v>-0.18548181189586341</v>
      </c>
      <c r="C17" s="158">
        <v>-0.84147935662636208</v>
      </c>
      <c r="D17" s="158" t="s">
        <v>292</v>
      </c>
      <c r="E17" s="158">
        <v>-4.3049216056335042E-2</v>
      </c>
      <c r="F17" s="158" t="s">
        <v>292</v>
      </c>
      <c r="G17" s="158">
        <v>-8.5409266488452706E-2</v>
      </c>
    </row>
    <row r="18" spans="1:7">
      <c r="A18" s="162" t="s">
        <v>154</v>
      </c>
      <c r="B18" s="159">
        <v>1835274.5945368379</v>
      </c>
      <c r="C18" s="159">
        <v>608863.67405219702</v>
      </c>
      <c r="D18" s="159">
        <v>1649117.125582692</v>
      </c>
      <c r="E18" s="159">
        <v>4093255.3941717269</v>
      </c>
      <c r="F18" s="160">
        <v>-136248.48114063402</v>
      </c>
      <c r="G18" s="159">
        <v>3957000.3229391221</v>
      </c>
    </row>
    <row r="19" spans="1:7">
      <c r="A19" s="169" t="s">
        <v>443</v>
      </c>
      <c r="B19" s="158">
        <v>-5.8861381932006886E-2</v>
      </c>
      <c r="C19" s="158">
        <v>0.16452738410346548</v>
      </c>
      <c r="D19" s="158">
        <v>4.6869267924014454E-2</v>
      </c>
      <c r="E19" s="158">
        <v>1.1133671830377969E-2</v>
      </c>
      <c r="F19" s="158">
        <v>-0.44646718796900875</v>
      </c>
      <c r="G19" s="158">
        <v>4.0756786593933267E-2</v>
      </c>
    </row>
    <row r="20" spans="1:7">
      <c r="A20" s="169" t="s">
        <v>441</v>
      </c>
      <c r="B20" s="154">
        <v>4.0384200494669877E-2</v>
      </c>
      <c r="C20" s="154">
        <v>2.3301814558216592E-2</v>
      </c>
      <c r="D20" s="154">
        <v>-0.21374550882299548</v>
      </c>
      <c r="E20" s="154">
        <v>-8.1502519632790524E-2</v>
      </c>
      <c r="F20" s="154">
        <v>-0.33690740607553388</v>
      </c>
      <c r="G20" s="154">
        <v>-6.9160406490320264E-2</v>
      </c>
    </row>
    <row r="21" spans="1:7">
      <c r="A21" s="172" t="s">
        <v>155</v>
      </c>
      <c r="B21" s="161">
        <v>162974.444025751</v>
      </c>
      <c r="C21" s="161">
        <v>42205.279808181003</v>
      </c>
      <c r="D21" s="161">
        <v>5824.2302552840001</v>
      </c>
      <c r="E21" s="161">
        <v>211003.95408921599</v>
      </c>
      <c r="F21" s="161">
        <v>12996.045910784</v>
      </c>
      <c r="G21" s="161">
        <v>224000</v>
      </c>
    </row>
    <row r="22" spans="1:7">
      <c r="A22" s="173" t="s">
        <v>156</v>
      </c>
      <c r="B22" s="155">
        <v>-116685.053876727</v>
      </c>
      <c r="C22" s="155">
        <v>-4489.5311406410001</v>
      </c>
      <c r="D22" s="155">
        <v>-2566.6939969780001</v>
      </c>
      <c r="E22" s="155">
        <v>-123741.279014346</v>
      </c>
      <c r="F22" s="155">
        <v>2741.6326157090002</v>
      </c>
      <c r="G22" s="155">
        <v>-120999.64639863701</v>
      </c>
    </row>
    <row r="23" spans="1:7">
      <c r="A23" s="165" t="s">
        <v>157</v>
      </c>
      <c r="B23" s="153">
        <v>1881563.984685862</v>
      </c>
      <c r="C23" s="153">
        <v>646579.42271973705</v>
      </c>
      <c r="D23" s="153">
        <v>1652374.6618409981</v>
      </c>
      <c r="E23" s="153">
        <v>4180518.0692465971</v>
      </c>
      <c r="F23" s="153">
        <v>-120510.80261414101</v>
      </c>
      <c r="G23" s="153">
        <v>4060000.6765404851</v>
      </c>
    </row>
    <row r="24" spans="1:7">
      <c r="A24" s="169" t="s">
        <v>443</v>
      </c>
      <c r="B24" s="154">
        <v>-2.4550889365740122E-2</v>
      </c>
      <c r="C24" s="154">
        <v>6.7235874721516875E-2</v>
      </c>
      <c r="D24" s="154">
        <v>6.2897024954262512E-2</v>
      </c>
      <c r="E24" s="154">
        <v>2.2291309767556933E-2</v>
      </c>
      <c r="F24" s="154">
        <v>-0.46986195618309706</v>
      </c>
      <c r="G24" s="154">
        <v>5.1257583289788182E-2</v>
      </c>
    </row>
    <row r="25" spans="1:7">
      <c r="A25" s="169" t="s">
        <v>441</v>
      </c>
      <c r="B25" s="154">
        <v>4.6274023046706664E-2</v>
      </c>
      <c r="C25" s="154">
        <v>1.3625738502020809E-2</v>
      </c>
      <c r="D25" s="154">
        <v>-0.21277130299316832</v>
      </c>
      <c r="E25" s="154">
        <v>-7.8208819527882237E-2</v>
      </c>
      <c r="F25" s="154">
        <v>6.441969730097595E-2</v>
      </c>
      <c r="G25" s="154">
        <v>-8.1863465351102518E-2</v>
      </c>
    </row>
    <row r="26" spans="1:7" ht="13.8">
      <c r="A26" s="572"/>
      <c r="B26" s="573"/>
      <c r="C26" s="573"/>
      <c r="D26" s="573"/>
      <c r="E26" s="573"/>
      <c r="F26" s="573"/>
      <c r="G26" s="573"/>
    </row>
    <row r="28" spans="1:7" ht="79.2">
      <c r="A28" s="574"/>
      <c r="B28" s="569" t="s">
        <v>355</v>
      </c>
      <c r="C28" s="569" t="s">
        <v>215</v>
      </c>
      <c r="D28" s="569" t="s">
        <v>356</v>
      </c>
      <c r="E28" s="569" t="s">
        <v>357</v>
      </c>
      <c r="F28" s="569" t="s">
        <v>452</v>
      </c>
      <c r="G28" s="569" t="s">
        <v>166</v>
      </c>
    </row>
    <row r="29" spans="1:7" ht="13.8">
      <c r="A29" s="571" t="s">
        <v>18</v>
      </c>
      <c r="B29" s="571"/>
      <c r="C29" s="571"/>
      <c r="D29" s="571"/>
      <c r="E29" s="571"/>
      <c r="F29" s="571"/>
      <c r="G29" s="571"/>
    </row>
    <row r="30" spans="1:7">
      <c r="A30" s="164" t="s">
        <v>32</v>
      </c>
      <c r="B30" s="153">
        <v>6402227.6583219776</v>
      </c>
      <c r="C30" s="153">
        <v>1489057.4563596221</v>
      </c>
      <c r="D30" s="153">
        <v>4247337.5269763283</v>
      </c>
      <c r="E30" s="153">
        <v>12138622.641657928</v>
      </c>
      <c r="F30" s="153">
        <v>-197612.16353314099</v>
      </c>
      <c r="G30" s="153">
        <v>11941000.32043572</v>
      </c>
    </row>
    <row r="31" spans="1:7">
      <c r="A31" s="175" t="s">
        <v>444</v>
      </c>
      <c r="B31" s="176">
        <v>6568842.1800830141</v>
      </c>
      <c r="C31" s="176">
        <v>1420025.2095349759</v>
      </c>
      <c r="D31" s="176">
        <v>3895976.0221069581</v>
      </c>
      <c r="E31" s="176">
        <v>11884843.411724947</v>
      </c>
      <c r="F31" s="176">
        <v>-255811.20948721701</v>
      </c>
      <c r="G31" s="176">
        <v>11629039.459709059</v>
      </c>
    </row>
    <row r="32" spans="1:7">
      <c r="A32" s="175" t="s">
        <v>382</v>
      </c>
      <c r="B32" s="176">
        <v>6572344.4859743379</v>
      </c>
      <c r="C32" s="176">
        <v>1472255.1624318161</v>
      </c>
      <c r="D32" s="176">
        <v>4480667.0537659321</v>
      </c>
      <c r="E32" s="176">
        <v>12525266.702172086</v>
      </c>
      <c r="F32" s="176">
        <v>-255273.884101701</v>
      </c>
      <c r="G32" s="176">
        <v>12269999.578078035</v>
      </c>
    </row>
    <row r="33" spans="1:7">
      <c r="A33" s="163" t="s">
        <v>33</v>
      </c>
      <c r="B33" s="155">
        <v>-3820223.003393936</v>
      </c>
      <c r="C33" s="155">
        <v>-880547.69403965399</v>
      </c>
      <c r="D33" s="155">
        <v>-2570749.8085068022</v>
      </c>
      <c r="E33" s="155">
        <v>-7271520.5059403917</v>
      </c>
      <c r="F33" s="156">
        <v>58516.838346100994</v>
      </c>
      <c r="G33" s="155">
        <v>-7213000.0999971796</v>
      </c>
    </row>
    <row r="34" spans="1:7">
      <c r="A34" s="175" t="s">
        <v>444</v>
      </c>
      <c r="B34" s="176">
        <v>-3857862.7065528631</v>
      </c>
      <c r="C34" s="176">
        <v>-883755.29793487897</v>
      </c>
      <c r="D34" s="176">
        <v>-2367792.9024788658</v>
      </c>
      <c r="E34" s="176">
        <v>-7109410.906966608</v>
      </c>
      <c r="F34" s="174">
        <v>16420.416484792993</v>
      </c>
      <c r="G34" s="176">
        <v>-7092997.1924805194</v>
      </c>
    </row>
    <row r="35" spans="1:7">
      <c r="A35" s="175" t="s">
        <v>382</v>
      </c>
      <c r="B35" s="176">
        <v>-3891533.8697730158</v>
      </c>
      <c r="C35" s="176">
        <v>-879488.63823395199</v>
      </c>
      <c r="D35" s="176">
        <v>-2489116.4894188661</v>
      </c>
      <c r="E35" s="176">
        <v>-7260138.9974258337</v>
      </c>
      <c r="F35" s="174">
        <v>84140.620913132996</v>
      </c>
      <c r="G35" s="176">
        <v>-7175998.3765127137</v>
      </c>
    </row>
    <row r="36" spans="1:7">
      <c r="A36" s="164" t="s">
        <v>152</v>
      </c>
      <c r="B36" s="153">
        <v>2582004.6549280421</v>
      </c>
      <c r="C36" s="153">
        <v>608509.76231996797</v>
      </c>
      <c r="D36" s="153">
        <v>1676587.7184695259</v>
      </c>
      <c r="E36" s="153">
        <v>4867102.1357175363</v>
      </c>
      <c r="F36" s="157">
        <v>-139095.32518704003</v>
      </c>
      <c r="G36" s="153">
        <v>4728000.2204385391</v>
      </c>
    </row>
    <row r="37" spans="1:7">
      <c r="A37" s="175" t="s">
        <v>444</v>
      </c>
      <c r="B37" s="176">
        <v>2710979.4735301509</v>
      </c>
      <c r="C37" s="176">
        <v>536269.91160009697</v>
      </c>
      <c r="D37" s="176">
        <v>1528183.119628092</v>
      </c>
      <c r="E37" s="176">
        <v>4775432.5047583403</v>
      </c>
      <c r="F37" s="174">
        <v>-239390.793002424</v>
      </c>
      <c r="G37" s="176">
        <v>4536042.2672285419</v>
      </c>
    </row>
    <row r="38" spans="1:7">
      <c r="A38" s="175" t="s">
        <v>382</v>
      </c>
      <c r="B38" s="176">
        <v>2680810.6162013221</v>
      </c>
      <c r="C38" s="176">
        <v>592766.524197864</v>
      </c>
      <c r="D38" s="176">
        <v>1991550.564347066</v>
      </c>
      <c r="E38" s="176">
        <v>5265127.7047462519</v>
      </c>
      <c r="F38" s="174">
        <v>-171133.263188568</v>
      </c>
      <c r="G38" s="176">
        <v>5094001.2015653234</v>
      </c>
    </row>
    <row r="39" spans="1:7">
      <c r="A39" s="163" t="s">
        <v>153</v>
      </c>
      <c r="B39" s="155">
        <v>-746730.06039120397</v>
      </c>
      <c r="C39" s="155">
        <v>353.91173222899999</v>
      </c>
      <c r="D39" s="155">
        <v>-27470.592886834002</v>
      </c>
      <c r="E39" s="155">
        <v>-773846.74154580897</v>
      </c>
      <c r="F39" s="155">
        <v>2846.844046406</v>
      </c>
      <c r="G39" s="155">
        <v>-770999.89749941695</v>
      </c>
    </row>
    <row r="40" spans="1:7">
      <c r="A40" s="175" t="s">
        <v>444</v>
      </c>
      <c r="B40" s="176">
        <v>-760921.78882440296</v>
      </c>
      <c r="C40" s="176">
        <v>-13428.042560716</v>
      </c>
      <c r="D40" s="176">
        <v>47101.565968764</v>
      </c>
      <c r="E40" s="176">
        <v>-727248.26541635499</v>
      </c>
      <c r="F40" s="176">
        <v>-6752.6662095399997</v>
      </c>
      <c r="G40" s="176">
        <v>-734000.93162588996</v>
      </c>
    </row>
    <row r="41" spans="1:7">
      <c r="A41" s="175" t="s">
        <v>382</v>
      </c>
      <c r="B41" s="177">
        <v>-916775.18230659096</v>
      </c>
      <c r="C41" s="177">
        <v>2232.5908140229999</v>
      </c>
      <c r="D41" s="177">
        <v>105883.71944825099</v>
      </c>
      <c r="E41" s="177">
        <v>-808658.87204431696</v>
      </c>
      <c r="F41" s="177">
        <v>-34341.028620751</v>
      </c>
      <c r="G41" s="177">
        <v>-842999.90066505806</v>
      </c>
    </row>
    <row r="42" spans="1:7">
      <c r="A42" s="162" t="s">
        <v>154</v>
      </c>
      <c r="B42" s="159">
        <v>1835274.5945368379</v>
      </c>
      <c r="C42" s="159">
        <v>608863.67405219702</v>
      </c>
      <c r="D42" s="159">
        <v>1649117.125582692</v>
      </c>
      <c r="E42" s="159">
        <v>4093255.3941717269</v>
      </c>
      <c r="F42" s="160">
        <v>-136248.48114063402</v>
      </c>
      <c r="G42" s="159">
        <v>3957000.3229391221</v>
      </c>
    </row>
    <row r="43" spans="1:7">
      <c r="A43" s="175" t="s">
        <v>444</v>
      </c>
      <c r="B43" s="177">
        <v>1950057.684705748</v>
      </c>
      <c r="C43" s="177">
        <v>522841.86903938098</v>
      </c>
      <c r="D43" s="177">
        <v>1575284.6855968561</v>
      </c>
      <c r="E43" s="177">
        <v>4048184.239341985</v>
      </c>
      <c r="F43" s="178">
        <v>-246143.45921196399</v>
      </c>
      <c r="G43" s="177">
        <v>3802041.3356026518</v>
      </c>
    </row>
    <row r="44" spans="1:7">
      <c r="A44" s="175" t="s">
        <v>382</v>
      </c>
      <c r="B44" s="176">
        <v>1764035.4338947311</v>
      </c>
      <c r="C44" s="176">
        <v>594999.11501188704</v>
      </c>
      <c r="D44" s="176">
        <v>2097434.2837953172</v>
      </c>
      <c r="E44" s="176">
        <v>4456468.8327019354</v>
      </c>
      <c r="F44" s="178">
        <v>-205474.29180931899</v>
      </c>
      <c r="G44" s="176">
        <v>4251001.3009002646</v>
      </c>
    </row>
    <row r="45" spans="1:7">
      <c r="A45" s="166" t="s">
        <v>155</v>
      </c>
      <c r="B45" s="161">
        <v>162974.444025751</v>
      </c>
      <c r="C45" s="161">
        <v>42205.279808181003</v>
      </c>
      <c r="D45" s="161">
        <v>5824.2302552840001</v>
      </c>
      <c r="E45" s="161">
        <v>211003.95408921599</v>
      </c>
      <c r="F45" s="161">
        <v>12996.045910784</v>
      </c>
      <c r="G45" s="161">
        <v>224000</v>
      </c>
    </row>
    <row r="46" spans="1:7">
      <c r="A46" s="175" t="s">
        <v>444</v>
      </c>
      <c r="B46" s="176">
        <v>91871.934410247995</v>
      </c>
      <c r="C46" s="176">
        <v>79730.381172863999</v>
      </c>
      <c r="D46" s="176">
        <v>5675.2351172950002</v>
      </c>
      <c r="E46" s="176">
        <v>177277.55070040701</v>
      </c>
      <c r="F46" s="176">
        <v>15722.908788069</v>
      </c>
      <c r="G46" s="176">
        <v>193000.45948847599</v>
      </c>
    </row>
    <row r="47" spans="1:7">
      <c r="A47" s="175" t="s">
        <v>382</v>
      </c>
      <c r="B47" s="176">
        <v>82552.218379009995</v>
      </c>
      <c r="C47" s="176">
        <v>43712.671203653001</v>
      </c>
      <c r="D47" s="176">
        <v>3550.5171586319998</v>
      </c>
      <c r="E47" s="176">
        <v>129815.406741295</v>
      </c>
      <c r="F47" s="176">
        <v>34184.648341278997</v>
      </c>
      <c r="G47" s="176">
        <v>164000.05508257399</v>
      </c>
    </row>
    <row r="48" spans="1:7">
      <c r="A48" s="167" t="s">
        <v>156</v>
      </c>
      <c r="B48" s="155">
        <v>-116685.053876727</v>
      </c>
      <c r="C48" s="155">
        <v>-4489.5311406410001</v>
      </c>
      <c r="D48" s="155">
        <v>-2566.6939969780001</v>
      </c>
      <c r="E48" s="155">
        <v>-123741.279014346</v>
      </c>
      <c r="F48" s="155">
        <v>2741.6326157090002</v>
      </c>
      <c r="G48" s="155">
        <v>-120999.64639863701</v>
      </c>
    </row>
    <row r="49" spans="1:7">
      <c r="A49" s="175" t="s">
        <v>444</v>
      </c>
      <c r="B49" s="176">
        <v>-113008.915643905</v>
      </c>
      <c r="C49" s="176">
        <v>3272.6600222940001</v>
      </c>
      <c r="D49" s="179">
        <v>-26364.674846282</v>
      </c>
      <c r="E49" s="176">
        <v>-136100.93046789299</v>
      </c>
      <c r="F49" s="176">
        <v>3100.8852542650002</v>
      </c>
      <c r="G49" s="176">
        <v>-133000.04521362801</v>
      </c>
    </row>
    <row r="50" spans="1:7">
      <c r="A50" s="175" t="s">
        <v>382</v>
      </c>
      <c r="B50" s="176">
        <v>-48240.428468236001</v>
      </c>
      <c r="C50" s="176">
        <v>-824.05491613599997</v>
      </c>
      <c r="D50" s="176">
        <v>-2008.1400121050001</v>
      </c>
      <c r="E50" s="176">
        <v>-51072.623396477</v>
      </c>
      <c r="F50" s="176">
        <v>58072.269795120003</v>
      </c>
      <c r="G50" s="176">
        <v>6999.6463986429999</v>
      </c>
    </row>
    <row r="51" spans="1:7">
      <c r="A51" s="165" t="s">
        <v>157</v>
      </c>
      <c r="B51" s="153">
        <v>1881563.984685862</v>
      </c>
      <c r="C51" s="153">
        <v>646579.42271973705</v>
      </c>
      <c r="D51" s="153">
        <v>1652374.6618409981</v>
      </c>
      <c r="E51" s="153">
        <v>4180518.0692465971</v>
      </c>
      <c r="F51" s="157">
        <v>-120510.80261414101</v>
      </c>
      <c r="G51" s="153">
        <v>4060000.6765404851</v>
      </c>
    </row>
    <row r="52" spans="1:7">
      <c r="A52" s="175" t="s">
        <v>444</v>
      </c>
      <c r="B52" s="176">
        <v>1928920.7034720909</v>
      </c>
      <c r="C52" s="176">
        <v>605844.91023453895</v>
      </c>
      <c r="D52" s="176">
        <v>1554595.2458678689</v>
      </c>
      <c r="E52" s="176">
        <v>4089360.8595744991</v>
      </c>
      <c r="F52" s="174">
        <v>-227319.66516963</v>
      </c>
      <c r="G52" s="176">
        <v>3862041.7498774999</v>
      </c>
    </row>
    <row r="53" spans="1:7">
      <c r="A53" s="175" t="s">
        <v>382</v>
      </c>
      <c r="B53" s="176">
        <v>1798347.2238055051</v>
      </c>
      <c r="C53" s="176">
        <v>637887.73129940405</v>
      </c>
      <c r="D53" s="176">
        <v>2098976.6609418439</v>
      </c>
      <c r="E53" s="176">
        <v>4535211.6160467528</v>
      </c>
      <c r="F53" s="174">
        <v>-113217.37367292002</v>
      </c>
      <c r="G53" s="177">
        <v>4422001.0023814822</v>
      </c>
    </row>
    <row r="54" spans="1:7">
      <c r="A54" s="163" t="s">
        <v>158</v>
      </c>
      <c r="B54" s="180"/>
      <c r="C54" s="180"/>
      <c r="D54" s="180"/>
      <c r="E54" s="180"/>
      <c r="F54" s="180"/>
      <c r="G54" s="155">
        <v>-1051000</v>
      </c>
    </row>
    <row r="55" spans="1:7">
      <c r="A55" s="163" t="s">
        <v>144</v>
      </c>
      <c r="B55" s="180"/>
      <c r="C55" s="180"/>
      <c r="D55" s="180"/>
      <c r="E55" s="180"/>
      <c r="F55" s="180"/>
      <c r="G55" s="155">
        <v>-141000</v>
      </c>
    </row>
    <row r="56" spans="1:7">
      <c r="A56" s="173" t="s">
        <v>256</v>
      </c>
      <c r="B56" s="181"/>
      <c r="C56" s="181"/>
      <c r="D56" s="181"/>
      <c r="E56" s="181"/>
      <c r="F56" s="181"/>
      <c r="G56" s="155">
        <v>0</v>
      </c>
    </row>
    <row r="57" spans="1:7">
      <c r="A57" s="575" t="s">
        <v>159</v>
      </c>
      <c r="B57" s="576"/>
      <c r="C57" s="576"/>
      <c r="D57" s="576"/>
      <c r="E57" s="576"/>
      <c r="F57" s="576"/>
      <c r="G57" s="577">
        <v>2868000.6765404851</v>
      </c>
    </row>
    <row r="59" spans="1:7" ht="79.2">
      <c r="A59" s="578"/>
      <c r="B59" s="569" t="s">
        <v>355</v>
      </c>
      <c r="C59" s="569" t="s">
        <v>215</v>
      </c>
      <c r="D59" s="569" t="s">
        <v>356</v>
      </c>
      <c r="E59" s="569" t="s">
        <v>357</v>
      </c>
      <c r="F59" s="569" t="s">
        <v>452</v>
      </c>
      <c r="G59" s="569" t="s">
        <v>166</v>
      </c>
    </row>
    <row r="60" spans="1:7" ht="13.8">
      <c r="A60" s="571" t="s">
        <v>18</v>
      </c>
      <c r="B60" s="571"/>
      <c r="C60" s="571"/>
      <c r="D60" s="571"/>
      <c r="E60" s="571"/>
      <c r="F60" s="571"/>
      <c r="G60" s="571"/>
    </row>
    <row r="61" spans="1:7">
      <c r="A61" s="162" t="s">
        <v>32</v>
      </c>
      <c r="B61" s="153">
        <v>19481428.47050247</v>
      </c>
      <c r="C61" s="153">
        <v>4381222.944425337</v>
      </c>
      <c r="D61" s="153">
        <v>13404905.30278896</v>
      </c>
      <c r="E61" s="153">
        <v>37267556.717716768</v>
      </c>
      <c r="F61" s="153">
        <v>-573560.12660178996</v>
      </c>
      <c r="G61" s="153">
        <v>36693999.999999993</v>
      </c>
    </row>
    <row r="62" spans="1:7">
      <c r="A62" s="168" t="s">
        <v>445</v>
      </c>
      <c r="B62" s="154">
        <v>-9.2364629377639628E-3</v>
      </c>
      <c r="C62" s="154">
        <v>2.8712682981374391E-2</v>
      </c>
      <c r="D62" s="154">
        <v>5.0006272302852268E-2</v>
      </c>
      <c r="E62" s="154">
        <v>1.5783525692011476E-2</v>
      </c>
      <c r="F62" s="154">
        <v>-0.19698923936287077</v>
      </c>
      <c r="G62" s="154">
        <v>2.0007765355432996E-2</v>
      </c>
    </row>
    <row r="63" spans="1:7">
      <c r="A63" s="163" t="s">
        <v>33</v>
      </c>
      <c r="B63" s="155">
        <v>-12084605.584802533</v>
      </c>
      <c r="C63" s="155">
        <v>-2642949.520745689</v>
      </c>
      <c r="D63" s="155">
        <v>-7800977.1481255051</v>
      </c>
      <c r="E63" s="155">
        <v>-22528532.253673729</v>
      </c>
      <c r="F63" s="156">
        <v>202532.004256088</v>
      </c>
      <c r="G63" s="155">
        <v>-22325999.995105721</v>
      </c>
    </row>
    <row r="64" spans="1:7">
      <c r="A64" s="168" t="s">
        <v>445</v>
      </c>
      <c r="B64" s="154">
        <v>2.4933078826912584E-2</v>
      </c>
      <c r="C64" s="154">
        <v>-1.2142677724818983E-3</v>
      </c>
      <c r="D64" s="154">
        <v>3.6712150614638214E-2</v>
      </c>
      <c r="E64" s="154">
        <v>2.5818453849471422E-2</v>
      </c>
      <c r="F64" s="154" t="s">
        <v>292</v>
      </c>
      <c r="G64" s="154">
        <v>1.321519868913089E-2</v>
      </c>
    </row>
    <row r="65" spans="1:7">
      <c r="A65" s="164" t="s">
        <v>152</v>
      </c>
      <c r="B65" s="153">
        <v>7396822.8856999362</v>
      </c>
      <c r="C65" s="153">
        <v>1738273.423679648</v>
      </c>
      <c r="D65" s="153">
        <v>5603928.1546634538</v>
      </c>
      <c r="E65" s="153">
        <v>14739024.464043038</v>
      </c>
      <c r="F65" s="157">
        <v>-371028.12234570202</v>
      </c>
      <c r="G65" s="153">
        <v>14368000.004894268</v>
      </c>
    </row>
    <row r="66" spans="1:7">
      <c r="A66" s="168" t="s">
        <v>445</v>
      </c>
      <c r="B66" s="154">
        <v>-6.0412665812579591E-2</v>
      </c>
      <c r="C66" s="154">
        <v>7.7815373708974733E-2</v>
      </c>
      <c r="D66" s="154">
        <v>6.9090401072585989E-2</v>
      </c>
      <c r="E66" s="154">
        <v>8.1898289200902513E-4</v>
      </c>
      <c r="F66" s="154">
        <v>-0.52886869365756173</v>
      </c>
      <c r="G66" s="154">
        <v>3.0745140093386664E-2</v>
      </c>
    </row>
    <row r="67" spans="1:7">
      <c r="A67" s="163" t="s">
        <v>153</v>
      </c>
      <c r="B67" s="155">
        <v>-2388687.742588935</v>
      </c>
      <c r="C67" s="155">
        <v>-1864.589528321</v>
      </c>
      <c r="D67" s="155">
        <v>173258.13276966201</v>
      </c>
      <c r="E67" s="155">
        <v>-2217294.1993475938</v>
      </c>
      <c r="F67" s="155">
        <v>-41705.800652409998</v>
      </c>
      <c r="G67" s="155">
        <v>-2259000.000000007</v>
      </c>
    </row>
    <row r="68" spans="1:7">
      <c r="A68" s="168" t="s">
        <v>445</v>
      </c>
      <c r="B68" s="158">
        <v>0.18851024818391984</v>
      </c>
      <c r="C68" s="158">
        <v>-0.88369862714080827</v>
      </c>
      <c r="D68" s="158">
        <v>0.39049640608326852</v>
      </c>
      <c r="E68" s="158">
        <v>0.16623125313945791</v>
      </c>
      <c r="F68" s="158">
        <v>0.2356140032775999</v>
      </c>
      <c r="G68" s="158">
        <v>0.16744152812881793</v>
      </c>
    </row>
    <row r="69" spans="1:7">
      <c r="A69" s="162" t="s">
        <v>154</v>
      </c>
      <c r="B69" s="159">
        <v>5008135.1431110008</v>
      </c>
      <c r="C69" s="159">
        <v>1736408.8341513269</v>
      </c>
      <c r="D69" s="159">
        <v>5777186.2874331158</v>
      </c>
      <c r="E69" s="159">
        <v>12521730.264695443</v>
      </c>
      <c r="F69" s="160">
        <v>-412733.92299811199</v>
      </c>
      <c r="G69" s="159">
        <v>12109000.004894262</v>
      </c>
    </row>
    <row r="70" spans="1:7">
      <c r="A70" s="168" t="s">
        <v>445</v>
      </c>
      <c r="B70" s="154">
        <v>-0.14574842830258589</v>
      </c>
      <c r="C70" s="154">
        <v>8.7469637596318442E-2</v>
      </c>
      <c r="D70" s="154">
        <v>7.6553115724761645E-2</v>
      </c>
      <c r="E70" s="154">
        <v>-2.3701259127782492E-2</v>
      </c>
      <c r="F70" s="154">
        <v>-0.49744982329828891</v>
      </c>
      <c r="G70" s="154">
        <v>8.7109750086761788E-3</v>
      </c>
    </row>
    <row r="71" spans="1:7">
      <c r="A71" s="166" t="s">
        <v>155</v>
      </c>
      <c r="B71" s="161">
        <v>341855.94049839699</v>
      </c>
      <c r="C71" s="161">
        <v>125510.235525494</v>
      </c>
      <c r="D71" s="161">
        <v>12269.020292136</v>
      </c>
      <c r="E71" s="161">
        <v>479635.19631602702</v>
      </c>
      <c r="F71" s="161">
        <v>129364.803683973</v>
      </c>
      <c r="G71" s="161">
        <v>609000</v>
      </c>
    </row>
    <row r="72" spans="1:7">
      <c r="A72" s="167" t="s">
        <v>156</v>
      </c>
      <c r="B72" s="155">
        <v>-151059.68581513499</v>
      </c>
      <c r="C72" s="155">
        <v>-4471.6709284119997</v>
      </c>
      <c r="D72" s="155">
        <v>-4857.2289492870004</v>
      </c>
      <c r="E72" s="155">
        <v>-160388.58569283399</v>
      </c>
      <c r="F72" s="155">
        <v>287388.58569283498</v>
      </c>
      <c r="G72" s="155">
        <v>127000.000000001</v>
      </c>
    </row>
    <row r="73" spans="1:7">
      <c r="A73" s="165" t="s">
        <v>157</v>
      </c>
      <c r="B73" s="153">
        <v>5198931.3977942634</v>
      </c>
      <c r="C73" s="153">
        <v>1857447.398748409</v>
      </c>
      <c r="D73" s="153">
        <v>5784598.0787759647</v>
      </c>
      <c r="E73" s="153">
        <v>12840976.875318635</v>
      </c>
      <c r="F73" s="157">
        <v>4019.46637869603</v>
      </c>
      <c r="G73" s="159">
        <v>12845000.004894264</v>
      </c>
    </row>
    <row r="74" spans="1:7">
      <c r="A74" s="168" t="s">
        <v>445</v>
      </c>
      <c r="B74" s="154">
        <v>-0.13988772906622918</v>
      </c>
      <c r="C74" s="154">
        <v>2.8960321993626661E-2</v>
      </c>
      <c r="D74" s="154">
        <v>8.1772179227660668E-2</v>
      </c>
      <c r="E74" s="154">
        <v>-2.6976396679037413E-2</v>
      </c>
      <c r="F74" s="154" t="s">
        <v>292</v>
      </c>
      <c r="G74" s="158">
        <v>2.6333099094207647E-2</v>
      </c>
    </row>
    <row r="75" spans="1:7">
      <c r="A75" s="163" t="s">
        <v>158</v>
      </c>
      <c r="B75" s="180"/>
      <c r="C75" s="180"/>
      <c r="D75" s="180"/>
      <c r="E75" s="180"/>
      <c r="F75" s="180"/>
      <c r="G75" s="155">
        <v>-3103000</v>
      </c>
    </row>
    <row r="76" spans="1:7">
      <c r="A76" s="163" t="s">
        <v>144</v>
      </c>
      <c r="B76" s="180"/>
      <c r="C76" s="180"/>
      <c r="D76" s="180"/>
      <c r="E76" s="180"/>
      <c r="F76" s="180"/>
      <c r="G76" s="155">
        <v>-376000</v>
      </c>
    </row>
    <row r="77" spans="1:7">
      <c r="A77" s="173" t="s">
        <v>256</v>
      </c>
      <c r="B77" s="181"/>
      <c r="C77" s="181"/>
      <c r="D77" s="181"/>
      <c r="E77" s="181"/>
      <c r="F77" s="181"/>
      <c r="G77" s="155">
        <v>0</v>
      </c>
    </row>
    <row r="78" spans="1:7">
      <c r="A78" s="579" t="s">
        <v>159</v>
      </c>
      <c r="B78" s="576"/>
      <c r="C78" s="576"/>
      <c r="D78" s="576"/>
      <c r="E78" s="576"/>
      <c r="F78" s="576"/>
      <c r="G78" s="577">
        <v>9366000.00489426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A29DD-7526-4951-BFB9-DA30D94B5019}">
  <sheetPr codeName="Feuil8">
    <tabColor rgb="FF008080"/>
    <pageSetUpPr fitToPage="1"/>
  </sheetPr>
  <dimension ref="A1:L53"/>
  <sheetViews>
    <sheetView showGridLines="0" zoomScaleNormal="100" zoomScaleSheetLayoutView="80" workbookViewId="0">
      <selection activeCell="A37" sqref="A37"/>
    </sheetView>
  </sheetViews>
  <sheetFormatPr baseColWidth="10" defaultColWidth="10.44140625" defaultRowHeight="13.2"/>
  <cols>
    <col min="1" max="1" width="95.44140625" style="114" customWidth="1"/>
    <col min="2" max="8" width="10.44140625" style="114"/>
    <col min="9" max="12" width="10.44140625" style="104"/>
    <col min="13" max="16384" width="10.44140625" style="69"/>
  </cols>
  <sheetData>
    <row r="1" spans="1:7" ht="13.8" thickBot="1">
      <c r="A1" s="540" t="s">
        <v>387</v>
      </c>
      <c r="B1" s="541" t="s">
        <v>425</v>
      </c>
      <c r="C1" s="541" t="s">
        <v>322</v>
      </c>
      <c r="D1" s="541" t="s">
        <v>419</v>
      </c>
      <c r="E1" s="541" t="s">
        <v>446</v>
      </c>
      <c r="F1" s="541" t="s">
        <v>421</v>
      </c>
      <c r="G1" s="541" t="s">
        <v>419</v>
      </c>
    </row>
    <row r="2" spans="1:7" ht="13.8">
      <c r="A2" s="499" t="s">
        <v>449</v>
      </c>
      <c r="B2" s="500"/>
      <c r="C2" s="500"/>
      <c r="D2" s="500"/>
      <c r="E2" s="500"/>
      <c r="F2" s="500"/>
      <c r="G2" s="500"/>
    </row>
    <row r="3" spans="1:7" ht="13.8">
      <c r="A3" s="499" t="s">
        <v>32</v>
      </c>
      <c r="B3" s="514">
        <v>-197612.16353313701</v>
      </c>
      <c r="C3" s="514">
        <v>-303811.20948721701</v>
      </c>
      <c r="D3" s="515">
        <v>-0.34955604874924268</v>
      </c>
      <c r="E3" s="532">
        <v>-573560.126601786</v>
      </c>
      <c r="F3" s="514">
        <v>-1712497.068103188</v>
      </c>
      <c r="G3" s="504">
        <v>-0.66507380521411452</v>
      </c>
    </row>
    <row r="4" spans="1:7" ht="13.8">
      <c r="A4" s="505" t="s">
        <v>447</v>
      </c>
      <c r="B4" s="536">
        <v>-197612.16353313701</v>
      </c>
      <c r="C4" s="536">
        <v>-303811.20948721701</v>
      </c>
      <c r="D4" s="504">
        <v>-0.34955604874924268</v>
      </c>
      <c r="E4" s="536">
        <v>-573560.126601786</v>
      </c>
      <c r="F4" s="536">
        <v>-1712497.068103188</v>
      </c>
      <c r="G4" s="504">
        <v>-0.66507380521411452</v>
      </c>
    </row>
    <row r="5" spans="1:7" ht="13.8">
      <c r="A5" s="509" t="s">
        <v>448</v>
      </c>
      <c r="B5" s="536">
        <v>0</v>
      </c>
      <c r="C5" s="536">
        <v>0</v>
      </c>
      <c r="D5" s="504" t="s">
        <v>292</v>
      </c>
      <c r="E5" s="536">
        <v>0</v>
      </c>
      <c r="F5" s="536">
        <v>0</v>
      </c>
      <c r="G5" s="504" t="s">
        <v>292</v>
      </c>
    </row>
    <row r="6" spans="1:7" ht="13.8">
      <c r="A6" s="509" t="s">
        <v>318</v>
      </c>
      <c r="B6" s="537">
        <v>9534.5317339489993</v>
      </c>
      <c r="C6" s="537">
        <v>-2203.5309184319999</v>
      </c>
      <c r="D6" s="513" t="s">
        <v>292</v>
      </c>
      <c r="E6" s="537">
        <v>8717.8206176499989</v>
      </c>
      <c r="F6" s="537">
        <v>-51270.361794308999</v>
      </c>
      <c r="G6" s="508" t="s">
        <v>292</v>
      </c>
    </row>
    <row r="7" spans="1:7" ht="13.8">
      <c r="A7" s="509" t="s">
        <v>319</v>
      </c>
      <c r="B7" s="537">
        <v>-271711.20706544002</v>
      </c>
      <c r="C7" s="537">
        <v>-236406.20751333999</v>
      </c>
      <c r="D7" s="513">
        <v>0.14934040828901596</v>
      </c>
      <c r="E7" s="537">
        <v>-821914.71134547004</v>
      </c>
      <c r="F7" s="537">
        <v>-757406.20751334005</v>
      </c>
      <c r="G7" s="508">
        <v>8.5170286686611058E-2</v>
      </c>
    </row>
    <row r="8" spans="1:7" ht="13.8">
      <c r="A8" s="505" t="s">
        <v>33</v>
      </c>
      <c r="B8" s="506">
        <v>58516.838346109987</v>
      </c>
      <c r="C8" s="507">
        <v>16420.416484778994</v>
      </c>
      <c r="D8" s="503" t="s">
        <v>292</v>
      </c>
      <c r="E8" s="533">
        <v>202532.00425610197</v>
      </c>
      <c r="F8" s="507">
        <v>-1211263.8664948021</v>
      </c>
      <c r="G8" s="508" t="s">
        <v>292</v>
      </c>
    </row>
    <row r="9" spans="1:7" ht="13.8">
      <c r="A9" s="509" t="s">
        <v>278</v>
      </c>
      <c r="B9" s="537">
        <v>-145503.93768057</v>
      </c>
      <c r="C9" s="538">
        <v>-127326.170729055</v>
      </c>
      <c r="D9" s="512">
        <v>0.1427653627485316</v>
      </c>
      <c r="E9" s="539">
        <v>-397010.32207587798</v>
      </c>
      <c r="F9" s="538">
        <v>-638833.99934102804</v>
      </c>
      <c r="G9" s="513">
        <v>-0.37853914712522618</v>
      </c>
    </row>
    <row r="10" spans="1:7" ht="13.8">
      <c r="A10" s="509" t="s">
        <v>319</v>
      </c>
      <c r="B10" s="537">
        <v>271711.20706544002</v>
      </c>
      <c r="C10" s="537">
        <v>236406.20751333999</v>
      </c>
      <c r="D10" s="512">
        <v>0.14934040828901596</v>
      </c>
      <c r="E10" s="539">
        <v>821914.71134547004</v>
      </c>
      <c r="F10" s="538">
        <v>757406.20751334005</v>
      </c>
      <c r="G10" s="513">
        <v>8.5170286686611058E-2</v>
      </c>
    </row>
    <row r="11" spans="1:7" ht="13.8">
      <c r="A11" s="501" t="s">
        <v>34</v>
      </c>
      <c r="B11" s="502">
        <v>-139095.32518702702</v>
      </c>
      <c r="C11" s="514">
        <v>-287390.79300243803</v>
      </c>
      <c r="D11" s="515">
        <v>-0.51600632805990054</v>
      </c>
      <c r="E11" s="532">
        <v>-371028.12234568404</v>
      </c>
      <c r="F11" s="514">
        <v>-2923760.93459799</v>
      </c>
      <c r="G11" s="504">
        <v>-0.87309902189499655</v>
      </c>
    </row>
    <row r="12" spans="1:7" ht="13.8">
      <c r="A12" s="505" t="s">
        <v>35</v>
      </c>
      <c r="B12" s="510">
        <v>3359.7213517290002</v>
      </c>
      <c r="C12" s="511">
        <v>-6752.6662095399997</v>
      </c>
      <c r="D12" s="513" t="s">
        <v>292</v>
      </c>
      <c r="E12" s="534">
        <v>-41367.857459769002</v>
      </c>
      <c r="F12" s="511">
        <v>-33753.098088708997</v>
      </c>
      <c r="G12" s="513">
        <v>0.22560179071702088</v>
      </c>
    </row>
    <row r="13" spans="1:7" ht="13.8">
      <c r="A13" s="505" t="s">
        <v>340</v>
      </c>
      <c r="B13" s="510">
        <v>-512.87730532299997</v>
      </c>
      <c r="C13" s="511">
        <v>0</v>
      </c>
      <c r="D13" s="513" t="s">
        <v>292</v>
      </c>
      <c r="E13" s="534">
        <v>-337.943192641</v>
      </c>
      <c r="F13" s="511">
        <v>-130000.000000001</v>
      </c>
      <c r="G13" s="513">
        <v>-0.99740043697968461</v>
      </c>
    </row>
    <row r="14" spans="1:7" ht="13.8">
      <c r="A14" s="501" t="s">
        <v>36</v>
      </c>
      <c r="B14" s="502">
        <v>-136248.48114062101</v>
      </c>
      <c r="C14" s="514">
        <v>-294143.45921197801</v>
      </c>
      <c r="D14" s="515">
        <v>-0.53679581553288291</v>
      </c>
      <c r="E14" s="532">
        <v>-412733.92299809406</v>
      </c>
      <c r="F14" s="514">
        <v>-3087514.0326867001</v>
      </c>
      <c r="G14" s="504">
        <v>-0.86632160416808202</v>
      </c>
    </row>
    <row r="15" spans="1:7" ht="13.8">
      <c r="A15" s="505" t="s">
        <v>81</v>
      </c>
      <c r="B15" s="506">
        <v>12996.045910784</v>
      </c>
      <c r="C15" s="507">
        <v>15722.908788069</v>
      </c>
      <c r="D15" s="503">
        <v>-0.17343246812919397</v>
      </c>
      <c r="E15" s="533">
        <v>129364.803683973</v>
      </c>
      <c r="F15" s="507">
        <v>44589.831283781001</v>
      </c>
      <c r="G15" s="508" t="s">
        <v>292</v>
      </c>
    </row>
    <row r="16" spans="1:7" ht="13.8">
      <c r="A16" s="505" t="s">
        <v>37</v>
      </c>
      <c r="B16" s="506">
        <v>2741.6326157090002</v>
      </c>
      <c r="C16" s="507">
        <v>3100.8852542650002</v>
      </c>
      <c r="D16" s="503">
        <v>-0.11585486372379596</v>
      </c>
      <c r="E16" s="533">
        <v>287388.58569283498</v>
      </c>
      <c r="F16" s="507">
        <v>95142.329927245999</v>
      </c>
      <c r="G16" s="508" t="s">
        <v>292</v>
      </c>
    </row>
    <row r="17" spans="1:7" ht="13.8">
      <c r="A17" s="516" t="s">
        <v>38</v>
      </c>
      <c r="B17" s="518">
        <v>-120510.80261412801</v>
      </c>
      <c r="C17" s="519">
        <v>-275319.66516964405</v>
      </c>
      <c r="D17" s="520">
        <v>-0.56228770458560329</v>
      </c>
      <c r="E17" s="535">
        <v>4019.4663787138998</v>
      </c>
      <c r="F17" s="519">
        <v>-2947781.8714756728</v>
      </c>
      <c r="G17" s="504" t="s">
        <v>292</v>
      </c>
    </row>
    <row r="18" spans="1:7" ht="13.8">
      <c r="A18" s="517"/>
      <c r="B18" s="521"/>
      <c r="C18" s="522"/>
      <c r="D18" s="521"/>
      <c r="E18" s="517"/>
      <c r="F18" s="517"/>
      <c r="G18" s="517"/>
    </row>
    <row r="19" spans="1:7" ht="13.8">
      <c r="A19" s="523" t="s">
        <v>101</v>
      </c>
      <c r="B19" s="525"/>
      <c r="C19" s="525"/>
      <c r="D19" s="526"/>
      <c r="E19" s="525">
        <v>4815379.1334465817</v>
      </c>
      <c r="F19" s="525">
        <v>4446418.4261773014</v>
      </c>
      <c r="G19" s="526">
        <v>8.2979304218673153E-2</v>
      </c>
    </row>
    <row r="20" spans="1:7" ht="13.8" thickBot="1">
      <c r="A20" s="183"/>
    </row>
    <row r="21" spans="1:7" ht="13.8" thickBot="1">
      <c r="A21" s="540" t="s">
        <v>387</v>
      </c>
      <c r="B21" s="541" t="s">
        <v>425</v>
      </c>
      <c r="C21" s="541" t="s">
        <v>322</v>
      </c>
      <c r="D21" s="541" t="s">
        <v>419</v>
      </c>
      <c r="E21" s="541" t="s">
        <v>446</v>
      </c>
      <c r="F21" s="541" t="s">
        <v>421</v>
      </c>
      <c r="G21" s="541" t="s">
        <v>419</v>
      </c>
    </row>
    <row r="22" spans="1:7" ht="13.8">
      <c r="A22" s="499" t="s">
        <v>451</v>
      </c>
      <c r="B22" s="500"/>
      <c r="C22" s="500"/>
      <c r="D22" s="500"/>
      <c r="E22" s="500"/>
      <c r="F22" s="500"/>
      <c r="G22" s="500"/>
    </row>
    <row r="23" spans="1:7" ht="13.8">
      <c r="A23" s="501" t="s">
        <v>32</v>
      </c>
      <c r="B23" s="502">
        <v>64564.51179835404</v>
      </c>
      <c r="C23" s="502">
        <v>-65201.471055445028</v>
      </c>
      <c r="D23" s="503" t="s">
        <v>292</v>
      </c>
      <c r="E23" s="502">
        <v>239636.76412603399</v>
      </c>
      <c r="F23" s="502">
        <v>-903820.49879553891</v>
      </c>
      <c r="G23" s="504" t="s">
        <v>292</v>
      </c>
    </row>
    <row r="24" spans="1:7" ht="13.8">
      <c r="A24" s="505" t="s">
        <v>33</v>
      </c>
      <c r="B24" s="506">
        <v>-213194.36871933003</v>
      </c>
      <c r="C24" s="507">
        <v>-219985.79102856101</v>
      </c>
      <c r="D24" s="503">
        <v>-3.0872095317961902E-2</v>
      </c>
      <c r="E24" s="507">
        <v>-619382.70708936802</v>
      </c>
      <c r="F24" s="507">
        <v>-1968670.0740081421</v>
      </c>
      <c r="G24" s="508">
        <v>-0.68538013795865405</v>
      </c>
    </row>
    <row r="25" spans="1:7" ht="13.8">
      <c r="A25" s="509" t="s">
        <v>278</v>
      </c>
      <c r="B25" s="510">
        <v>-145503.93768057</v>
      </c>
      <c r="C25" s="511">
        <v>-127326.170729055</v>
      </c>
      <c r="D25" s="512">
        <v>0.1427653627485316</v>
      </c>
      <c r="E25" s="511">
        <v>-397010.32207587798</v>
      </c>
      <c r="F25" s="511">
        <v>-638833.99934102804</v>
      </c>
      <c r="G25" s="513">
        <v>-0.37853914712522618</v>
      </c>
    </row>
    <row r="26" spans="1:7" ht="13.8">
      <c r="A26" s="501" t="s">
        <v>34</v>
      </c>
      <c r="B26" s="502">
        <v>-148629.85692097599</v>
      </c>
      <c r="C26" s="514">
        <v>-285187.26208400604</v>
      </c>
      <c r="D26" s="515">
        <v>-0.47883416729462863</v>
      </c>
      <c r="E26" s="514">
        <v>-379745.94296333403</v>
      </c>
      <c r="F26" s="514">
        <v>-2872490.5728036808</v>
      </c>
      <c r="G26" s="504">
        <v>-0.86779906379546978</v>
      </c>
    </row>
    <row r="27" spans="1:7" ht="13.8">
      <c r="A27" s="505" t="s">
        <v>35</v>
      </c>
      <c r="B27" s="510">
        <v>3359.7213517290002</v>
      </c>
      <c r="C27" s="511">
        <v>-6752.6662095399997</v>
      </c>
      <c r="D27" s="513" t="s">
        <v>292</v>
      </c>
      <c r="E27" s="511">
        <v>-41367.857459769002</v>
      </c>
      <c r="F27" s="511">
        <v>-33753.098088708997</v>
      </c>
      <c r="G27" s="513">
        <v>0.22560179071702088</v>
      </c>
    </row>
    <row r="28" spans="1:7" ht="13.8">
      <c r="A28" s="505" t="s">
        <v>340</v>
      </c>
      <c r="B28" s="510">
        <v>-512.87730532299997</v>
      </c>
      <c r="C28" s="511">
        <v>0</v>
      </c>
      <c r="D28" s="513" t="s">
        <v>292</v>
      </c>
      <c r="E28" s="511">
        <v>-337.943192641</v>
      </c>
      <c r="F28" s="511">
        <v>-130000.000000001</v>
      </c>
      <c r="G28" s="513">
        <v>-0.99740043697968461</v>
      </c>
    </row>
    <row r="29" spans="1:7" ht="13.8">
      <c r="A29" s="501" t="s">
        <v>36</v>
      </c>
      <c r="B29" s="502">
        <v>-145783.01287456998</v>
      </c>
      <c r="C29" s="514">
        <v>-291939.92829354602</v>
      </c>
      <c r="D29" s="515">
        <v>-0.50064037582421772</v>
      </c>
      <c r="E29" s="514">
        <v>-421451.74361574405</v>
      </c>
      <c r="F29" s="514">
        <v>-3036243.6708923909</v>
      </c>
      <c r="G29" s="504">
        <v>-0.86119304334626279</v>
      </c>
    </row>
    <row r="30" spans="1:7" ht="13.8">
      <c r="A30" s="505" t="s">
        <v>81</v>
      </c>
      <c r="B30" s="506">
        <v>12996.045910784</v>
      </c>
      <c r="C30" s="507">
        <v>15722.908788069</v>
      </c>
      <c r="D30" s="503">
        <v>-0.17343246812919397</v>
      </c>
      <c r="E30" s="507">
        <v>129364.803683973</v>
      </c>
      <c r="F30" s="507">
        <v>44589.831283781001</v>
      </c>
      <c r="G30" s="508" t="s">
        <v>292</v>
      </c>
    </row>
    <row r="31" spans="1:7" ht="13.8">
      <c r="A31" s="505" t="s">
        <v>37</v>
      </c>
      <c r="B31" s="506">
        <v>2741.6326157090002</v>
      </c>
      <c r="C31" s="507">
        <v>3100.8852542650002</v>
      </c>
      <c r="D31" s="503">
        <v>-0.11585486372379596</v>
      </c>
      <c r="E31" s="507">
        <v>287388.58569283498</v>
      </c>
      <c r="F31" s="507">
        <v>95142.329927245999</v>
      </c>
      <c r="G31" s="508" t="s">
        <v>292</v>
      </c>
    </row>
    <row r="32" spans="1:7" ht="13.8">
      <c r="A32" s="516" t="s">
        <v>38</v>
      </c>
      <c r="B32" s="518">
        <v>-130045.334348077</v>
      </c>
      <c r="C32" s="519">
        <v>-273116.13425121206</v>
      </c>
      <c r="D32" s="520">
        <v>-0.523846019918906</v>
      </c>
      <c r="E32" s="519">
        <v>-4698.3542389360373</v>
      </c>
      <c r="F32" s="519">
        <v>-2896511.5096813636</v>
      </c>
      <c r="G32" s="504">
        <v>-0.99837792661163871</v>
      </c>
    </row>
    <row r="33" spans="1:7" ht="13.8">
      <c r="A33" s="517"/>
      <c r="B33" s="521"/>
      <c r="C33" s="522"/>
      <c r="D33" s="521"/>
      <c r="E33" s="517"/>
      <c r="F33" s="517"/>
      <c r="G33" s="517"/>
    </row>
    <row r="34" spans="1:7" ht="13.8">
      <c r="A34" s="523" t="s">
        <v>101</v>
      </c>
      <c r="B34" s="525"/>
      <c r="C34" s="525"/>
      <c r="D34" s="526"/>
      <c r="E34" s="525">
        <v>4815379.1334465817</v>
      </c>
      <c r="F34" s="525">
        <v>4446418.4261773014</v>
      </c>
      <c r="G34" s="526">
        <v>8.2979304218673153E-2</v>
      </c>
    </row>
    <row r="35" spans="1:7" ht="14.4" thickBot="1">
      <c r="A35" s="524"/>
      <c r="B35" s="527"/>
      <c r="C35" s="528"/>
      <c r="D35" s="528"/>
      <c r="E35" s="528"/>
      <c r="F35" s="528"/>
      <c r="G35" s="528"/>
    </row>
    <row r="36" spans="1:7" ht="13.8" thickBot="1">
      <c r="A36" s="540" t="s">
        <v>387</v>
      </c>
      <c r="B36" s="541" t="s">
        <v>425</v>
      </c>
      <c r="C36" s="541" t="s">
        <v>322</v>
      </c>
      <c r="D36" s="541" t="s">
        <v>419</v>
      </c>
      <c r="E36" s="541" t="s">
        <v>446</v>
      </c>
      <c r="F36" s="541" t="s">
        <v>421</v>
      </c>
      <c r="G36" s="541" t="s">
        <v>419</v>
      </c>
    </row>
    <row r="37" spans="1:7" ht="13.8">
      <c r="A37" s="499" t="s">
        <v>453</v>
      </c>
      <c r="B37" s="500"/>
      <c r="C37" s="500"/>
      <c r="D37" s="500"/>
      <c r="E37" s="500"/>
      <c r="F37" s="500"/>
      <c r="G37" s="500"/>
    </row>
    <row r="38" spans="1:7" ht="13.8">
      <c r="A38" s="501" t="s">
        <v>32</v>
      </c>
      <c r="B38" s="529">
        <v>-262176.67533149105</v>
      </c>
      <c r="C38" s="502">
        <v>-238609.73843177198</v>
      </c>
      <c r="D38" s="515">
        <v>9.8767707699649432E-2</v>
      </c>
      <c r="E38" s="502">
        <v>-813196.89072781999</v>
      </c>
      <c r="F38" s="514">
        <v>-808676.56930764904</v>
      </c>
      <c r="G38" s="504">
        <v>5.5897766693562495E-3</v>
      </c>
    </row>
    <row r="39" spans="1:7" ht="13.8">
      <c r="A39" s="505" t="s">
        <v>447</v>
      </c>
      <c r="B39" s="530">
        <v>-262176.67533149105</v>
      </c>
      <c r="C39" s="506">
        <v>-238609.73843177198</v>
      </c>
      <c r="D39" s="508">
        <v>9.8767707699649432E-2</v>
      </c>
      <c r="E39" s="506">
        <v>-813196.89072781999</v>
      </c>
      <c r="F39" s="506">
        <v>-808676.56930764904</v>
      </c>
      <c r="G39" s="508">
        <v>5.5897766693562495E-3</v>
      </c>
    </row>
    <row r="40" spans="1:7" ht="13.8">
      <c r="A40" s="505" t="s">
        <v>448</v>
      </c>
      <c r="B40" s="529">
        <v>0</v>
      </c>
      <c r="C40" s="502">
        <v>0</v>
      </c>
      <c r="D40" s="504">
        <v>0</v>
      </c>
      <c r="E40" s="502">
        <v>0</v>
      </c>
      <c r="F40" s="502">
        <v>0</v>
      </c>
      <c r="G40" s="504">
        <v>0</v>
      </c>
    </row>
    <row r="41" spans="1:7" ht="13.8">
      <c r="A41" s="509" t="s">
        <v>318</v>
      </c>
      <c r="B41" s="531">
        <v>9534.5317339489993</v>
      </c>
      <c r="C41" s="511">
        <v>-2203.5309184319999</v>
      </c>
      <c r="D41" s="513" t="s">
        <v>292</v>
      </c>
      <c r="E41" s="532">
        <v>8717.8206176499989</v>
      </c>
      <c r="F41" s="514">
        <v>-51270.361794308999</v>
      </c>
      <c r="G41" s="504" t="s">
        <v>292</v>
      </c>
    </row>
    <row r="42" spans="1:7" ht="13.8">
      <c r="A42" s="509" t="s">
        <v>319</v>
      </c>
      <c r="B42" s="531">
        <v>-271711.20706544002</v>
      </c>
      <c r="C42" s="511">
        <v>-236406.20751333999</v>
      </c>
      <c r="D42" s="513">
        <v>0.14934040828901596</v>
      </c>
      <c r="E42" s="532">
        <v>-821914.71134547004</v>
      </c>
      <c r="F42" s="514">
        <v>-757406.20751334005</v>
      </c>
      <c r="G42" s="504">
        <v>8.5170286686611058E-2</v>
      </c>
    </row>
    <row r="43" spans="1:7" ht="13.8">
      <c r="A43" s="505" t="s">
        <v>33</v>
      </c>
      <c r="B43" s="529">
        <v>271711.20706544002</v>
      </c>
      <c r="C43" s="514">
        <v>236406.20751333999</v>
      </c>
      <c r="D43" s="503">
        <v>0.14934040828901596</v>
      </c>
      <c r="E43" s="533">
        <v>821914.71134547004</v>
      </c>
      <c r="F43" s="507">
        <v>757406.20751334005</v>
      </c>
      <c r="G43" s="508">
        <v>8.5170286686611058E-2</v>
      </c>
    </row>
    <row r="44" spans="1:7" ht="13.8">
      <c r="A44" s="509" t="s">
        <v>319</v>
      </c>
      <c r="B44" s="531">
        <v>271711.20706544002</v>
      </c>
      <c r="C44" s="511">
        <v>236406.20751333999</v>
      </c>
      <c r="D44" s="512">
        <v>0.14934040828901596</v>
      </c>
      <c r="E44" s="534">
        <v>821914.71134547004</v>
      </c>
      <c r="F44" s="511">
        <v>757406.20751334005</v>
      </c>
      <c r="G44" s="513">
        <v>8.5170286686611058E-2</v>
      </c>
    </row>
    <row r="45" spans="1:7" ht="13.8">
      <c r="A45" s="501" t="s">
        <v>34</v>
      </c>
      <c r="B45" s="529">
        <v>9534.5317339489702</v>
      </c>
      <c r="C45" s="514">
        <v>-2203.5309184319922</v>
      </c>
      <c r="D45" s="515" t="s">
        <v>292</v>
      </c>
      <c r="E45" s="532">
        <v>8717.8206176500535</v>
      </c>
      <c r="F45" s="514">
        <v>-51270.361794308992</v>
      </c>
      <c r="G45" s="504" t="s">
        <v>292</v>
      </c>
    </row>
    <row r="46" spans="1:7" ht="13.8">
      <c r="A46" s="505" t="s">
        <v>35</v>
      </c>
      <c r="B46" s="531">
        <v>0</v>
      </c>
      <c r="C46" s="511">
        <v>0</v>
      </c>
      <c r="D46" s="513">
        <v>0</v>
      </c>
      <c r="E46" s="534">
        <v>0</v>
      </c>
      <c r="F46" s="511">
        <v>0</v>
      </c>
      <c r="G46" s="513">
        <v>0</v>
      </c>
    </row>
    <row r="47" spans="1:7" ht="13.8">
      <c r="A47" s="505" t="s">
        <v>340</v>
      </c>
      <c r="B47" s="531">
        <v>0</v>
      </c>
      <c r="C47" s="511">
        <v>0</v>
      </c>
      <c r="D47" s="513">
        <v>0</v>
      </c>
      <c r="E47" s="534">
        <v>0</v>
      </c>
      <c r="F47" s="511">
        <v>0</v>
      </c>
      <c r="G47" s="513">
        <v>0</v>
      </c>
    </row>
    <row r="48" spans="1:7" ht="13.8">
      <c r="A48" s="501" t="s">
        <v>36</v>
      </c>
      <c r="B48" s="529">
        <v>9534.5317339489702</v>
      </c>
      <c r="C48" s="514">
        <v>-2203.5309184319922</v>
      </c>
      <c r="D48" s="515" t="s">
        <v>292</v>
      </c>
      <c r="E48" s="532">
        <v>8717.8206176500535</v>
      </c>
      <c r="F48" s="514">
        <v>-51270.361794308992</v>
      </c>
      <c r="G48" s="504" t="s">
        <v>292</v>
      </c>
    </row>
    <row r="49" spans="1:7" ht="13.8">
      <c r="A49" s="505" t="s">
        <v>81</v>
      </c>
      <c r="B49" s="530">
        <v>0</v>
      </c>
      <c r="C49" s="507">
        <v>0</v>
      </c>
      <c r="D49" s="503">
        <v>0</v>
      </c>
      <c r="E49" s="533">
        <v>0</v>
      </c>
      <c r="F49" s="507">
        <v>0</v>
      </c>
      <c r="G49" s="508">
        <v>0</v>
      </c>
    </row>
    <row r="50" spans="1:7" ht="13.8">
      <c r="A50" s="505" t="s">
        <v>37</v>
      </c>
      <c r="B50" s="530">
        <v>0</v>
      </c>
      <c r="C50" s="507">
        <v>0</v>
      </c>
      <c r="D50" s="503">
        <v>0</v>
      </c>
      <c r="E50" s="533">
        <v>0</v>
      </c>
      <c r="F50" s="507">
        <v>0</v>
      </c>
      <c r="G50" s="508">
        <v>0</v>
      </c>
    </row>
    <row r="51" spans="1:7" ht="13.8">
      <c r="A51" s="516" t="s">
        <v>38</v>
      </c>
      <c r="B51" s="529">
        <v>9534.5317339489702</v>
      </c>
      <c r="C51" s="519">
        <v>-2203.5309184319922</v>
      </c>
      <c r="D51" s="520" t="s">
        <v>292</v>
      </c>
      <c r="E51" s="535">
        <v>8717.8206176500535</v>
      </c>
      <c r="F51" s="519">
        <v>-51270.361794308992</v>
      </c>
      <c r="G51" s="504" t="s">
        <v>292</v>
      </c>
    </row>
    <row r="52" spans="1:7" ht="13.8">
      <c r="A52" s="517"/>
      <c r="B52" s="521"/>
      <c r="C52" s="522"/>
      <c r="D52" s="521"/>
      <c r="E52" s="517"/>
      <c r="F52" s="517"/>
      <c r="G52" s="517"/>
    </row>
    <row r="53" spans="1:7" ht="13.8">
      <c r="A53" s="523"/>
      <c r="B53" s="525"/>
      <c r="C53" s="525"/>
      <c r="D53" s="526"/>
      <c r="E53" s="525"/>
      <c r="F53" s="525"/>
      <c r="G53" s="526"/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53" fitToHeight="0" orientation="portrait" r:id="rId1"/>
  <headerFooter alignWithMargins="0">
    <oddHeader>&amp;C&amp;"Arial,Gras"&amp;A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D89B6-5472-401B-8E68-A815E0A59CFA}">
  <sheetPr codeName="Feuil9">
    <tabColor rgb="FF008080"/>
  </sheetPr>
  <dimension ref="A1:K18"/>
  <sheetViews>
    <sheetView showGridLines="0" workbookViewId="0">
      <selection activeCell="O24" sqref="O24"/>
    </sheetView>
  </sheetViews>
  <sheetFormatPr baseColWidth="10" defaultColWidth="11.5546875" defaultRowHeight="14.4"/>
  <cols>
    <col min="1" max="1" width="25.6640625" style="192" customWidth="1"/>
    <col min="2" max="2" width="0.6640625" style="192" customWidth="1"/>
    <col min="3" max="3" width="10.6640625" style="192" customWidth="1"/>
    <col min="4" max="4" width="0.6640625" style="192" customWidth="1"/>
    <col min="5" max="5" width="10.6640625" style="192" customWidth="1"/>
    <col min="6" max="6" width="0.6640625" style="192" customWidth="1"/>
    <col min="7" max="7" width="10.6640625" style="192" customWidth="1"/>
    <col min="8" max="8" width="0.6640625" style="192" customWidth="1"/>
    <col min="9" max="9" width="10.6640625" style="192" customWidth="1"/>
    <col min="10" max="10" width="0.6640625" style="192" customWidth="1"/>
    <col min="11" max="11" width="10.6640625" style="192" customWidth="1"/>
    <col min="12" max="16384" width="11.5546875" style="192"/>
  </cols>
  <sheetData>
    <row r="1" spans="1:11">
      <c r="A1" s="190" t="s">
        <v>284</v>
      </c>
      <c r="B1" s="191"/>
      <c r="C1" s="191"/>
      <c r="D1" s="191"/>
      <c r="E1" s="191"/>
      <c r="F1" s="191"/>
      <c r="G1" s="191"/>
      <c r="H1" s="191"/>
      <c r="I1" s="191"/>
      <c r="J1" s="191"/>
      <c r="K1" s="191"/>
    </row>
    <row r="2" spans="1:11">
      <c r="A2" s="193"/>
      <c r="B2" s="191"/>
      <c r="C2" s="191"/>
      <c r="D2" s="191"/>
      <c r="E2" s="191"/>
      <c r="F2" s="191"/>
      <c r="G2" s="191"/>
      <c r="H2" s="191"/>
      <c r="I2" s="191"/>
      <c r="J2" s="191"/>
      <c r="K2" s="191"/>
    </row>
    <row r="3" spans="1:11" ht="26.4">
      <c r="A3" s="409" t="s">
        <v>398</v>
      </c>
      <c r="B3" s="194"/>
      <c r="C3" s="195" t="s">
        <v>394</v>
      </c>
      <c r="D3" s="196"/>
      <c r="E3" s="196" t="s">
        <v>399</v>
      </c>
      <c r="F3" s="196"/>
      <c r="G3" s="196" t="s">
        <v>400</v>
      </c>
      <c r="H3" s="196"/>
      <c r="I3" s="195" t="s">
        <v>401</v>
      </c>
      <c r="J3" s="196"/>
      <c r="K3" s="196" t="s">
        <v>402</v>
      </c>
    </row>
    <row r="4" spans="1:11">
      <c r="A4" s="197" t="s">
        <v>403</v>
      </c>
      <c r="B4" s="198"/>
      <c r="C4" s="199">
        <v>208176838.46643829</v>
      </c>
      <c r="D4" s="198"/>
      <c r="E4" s="200">
        <v>-1.4032004396377138E-2</v>
      </c>
      <c r="F4" s="198"/>
      <c r="G4" s="200">
        <v>5.3650256581926905E-4</v>
      </c>
      <c r="H4" s="198"/>
      <c r="I4" s="199">
        <v>208376088.43663293</v>
      </c>
      <c r="J4" s="198"/>
      <c r="K4" s="200">
        <v>-1.5663549491735703E-2</v>
      </c>
    </row>
    <row r="5" spans="1:11">
      <c r="A5" s="201" t="s">
        <v>285</v>
      </c>
      <c r="B5" s="202"/>
      <c r="C5" s="203">
        <v>109852525.43739384</v>
      </c>
      <c r="D5" s="202"/>
      <c r="E5" s="204">
        <v>-1.3019148772171031E-2</v>
      </c>
      <c r="F5" s="202"/>
      <c r="G5" s="204">
        <v>5.7864499736558282E-4</v>
      </c>
      <c r="H5" s="202"/>
      <c r="I5" s="203">
        <v>109890682.17495094</v>
      </c>
      <c r="J5" s="202"/>
      <c r="K5" s="204">
        <v>-1.4348797663989856E-2</v>
      </c>
    </row>
    <row r="6" spans="1:11">
      <c r="A6" s="205" t="s">
        <v>286</v>
      </c>
      <c r="B6" s="202"/>
      <c r="C6" s="203">
        <v>98092153.657321781</v>
      </c>
      <c r="D6" s="202"/>
      <c r="E6" s="206">
        <v>-1.3165209126385208E-2</v>
      </c>
      <c r="F6" s="202"/>
      <c r="G6" s="206">
        <v>1.5081571075300476E-3</v>
      </c>
      <c r="H6" s="202"/>
      <c r="I6" s="203">
        <v>98097607.625470236</v>
      </c>
      <c r="J6" s="202"/>
      <c r="K6" s="206">
        <v>-1.5533507973314939E-2</v>
      </c>
    </row>
    <row r="7" spans="1:11">
      <c r="A7" s="205" t="s">
        <v>287</v>
      </c>
      <c r="B7" s="202"/>
      <c r="C7" s="203">
        <v>11760371.780072061</v>
      </c>
      <c r="D7" s="202"/>
      <c r="E7" s="206">
        <v>-1.1799186717181002E-2</v>
      </c>
      <c r="F7" s="202"/>
      <c r="G7" s="206">
        <v>-7.1076306110442475E-3</v>
      </c>
      <c r="H7" s="202"/>
      <c r="I7" s="203">
        <v>11793074.549480701</v>
      </c>
      <c r="J7" s="202"/>
      <c r="K7" s="206">
        <v>-4.3824705948543327E-3</v>
      </c>
    </row>
    <row r="8" spans="1:11">
      <c r="A8" s="207" t="s">
        <v>288</v>
      </c>
      <c r="B8" s="208"/>
      <c r="C8" s="209">
        <v>98324313.029044479</v>
      </c>
      <c r="D8" s="208"/>
      <c r="E8" s="210">
        <v>-1.5161158222882812E-2</v>
      </c>
      <c r="F8" s="208"/>
      <c r="G8" s="210">
        <v>4.8942326689610754E-4</v>
      </c>
      <c r="H8" s="208"/>
      <c r="I8" s="209">
        <v>98485406.261682004</v>
      </c>
      <c r="J8" s="208"/>
      <c r="K8" s="210">
        <v>-1.7126424347305141E-2</v>
      </c>
    </row>
    <row r="9" spans="1:11">
      <c r="A9" s="211" t="s">
        <v>404</v>
      </c>
      <c r="B9" s="212"/>
      <c r="C9" s="213">
        <v>231761962.03364432</v>
      </c>
      <c r="D9" s="212"/>
      <c r="E9" s="200">
        <v>-2.4376924245802119E-2</v>
      </c>
      <c r="F9" s="212"/>
      <c r="G9" s="200">
        <v>-3.8344863925968125E-3</v>
      </c>
      <c r="H9" s="212"/>
      <c r="I9" s="213">
        <v>231536802.42573345</v>
      </c>
      <c r="J9" s="212"/>
      <c r="K9" s="200">
        <v>-3.3251355813213541E-2</v>
      </c>
    </row>
    <row r="10" spans="1:11">
      <c r="A10" s="201" t="s">
        <v>289</v>
      </c>
      <c r="B10" s="202"/>
      <c r="C10" s="203">
        <v>117517163.06072374</v>
      </c>
      <c r="D10" s="202"/>
      <c r="E10" s="204">
        <v>-9.675893176216728E-2</v>
      </c>
      <c r="F10" s="202"/>
      <c r="G10" s="204">
        <v>-5.3121762141214047E-3</v>
      </c>
      <c r="H10" s="202"/>
      <c r="I10" s="203">
        <v>118340678.33556223</v>
      </c>
      <c r="J10" s="202"/>
      <c r="K10" s="204">
        <v>-0.13626941479536997</v>
      </c>
    </row>
    <row r="11" spans="1:11">
      <c r="A11" s="201" t="s">
        <v>290</v>
      </c>
      <c r="B11" s="202"/>
      <c r="C11" s="203">
        <v>67921911.490513951</v>
      </c>
      <c r="D11" s="202"/>
      <c r="E11" s="206">
        <v>-6.6876891122313034E-3</v>
      </c>
      <c r="F11" s="202"/>
      <c r="G11" s="206">
        <v>2.6557771780745848E-3</v>
      </c>
      <c r="H11" s="202"/>
      <c r="I11" s="203">
        <v>67653136.027893707</v>
      </c>
      <c r="J11" s="202"/>
      <c r="K11" s="206">
        <v>-6.5862489829123889E-3</v>
      </c>
    </row>
    <row r="12" spans="1:11">
      <c r="A12" s="201" t="s">
        <v>291</v>
      </c>
      <c r="B12" s="202"/>
      <c r="C12" s="203">
        <v>46322887.482406609</v>
      </c>
      <c r="D12" s="202"/>
      <c r="E12" s="204">
        <v>0.18571511346100972</v>
      </c>
      <c r="F12" s="202"/>
      <c r="G12" s="204">
        <v>-9.5025952512957073E-3</v>
      </c>
      <c r="H12" s="202"/>
      <c r="I12" s="203">
        <v>45542988.062277518</v>
      </c>
      <c r="J12" s="202"/>
      <c r="K12" s="204">
        <v>0.32439577377200846</v>
      </c>
    </row>
    <row r="13" spans="1:11">
      <c r="A13" s="214"/>
      <c r="B13" s="191"/>
      <c r="C13" s="214"/>
      <c r="D13" s="214"/>
      <c r="E13" s="214"/>
      <c r="F13" s="214"/>
      <c r="G13" s="214"/>
      <c r="H13" s="214"/>
      <c r="I13" s="214"/>
      <c r="J13" s="191"/>
      <c r="K13" s="214"/>
    </row>
    <row r="14" spans="1:11">
      <c r="A14" s="214"/>
      <c r="B14" s="191"/>
      <c r="C14" s="191"/>
      <c r="D14" s="214"/>
      <c r="E14" s="191"/>
      <c r="F14" s="214"/>
      <c r="G14" s="191"/>
      <c r="H14" s="214"/>
      <c r="I14" s="191"/>
      <c r="J14" s="191"/>
      <c r="K14" s="191"/>
    </row>
    <row r="15" spans="1:11">
      <c r="A15" s="274" t="s">
        <v>420</v>
      </c>
      <c r="B15" s="191"/>
      <c r="C15" s="215" t="s">
        <v>394</v>
      </c>
      <c r="D15" s="214"/>
      <c r="E15" s="216" t="s">
        <v>406</v>
      </c>
      <c r="F15" s="214"/>
      <c r="G15" s="216" t="s">
        <v>406</v>
      </c>
      <c r="H15" s="214"/>
      <c r="I15" s="191"/>
      <c r="J15" s="191"/>
      <c r="K15" s="191"/>
    </row>
    <row r="16" spans="1:11">
      <c r="A16" s="275" t="s">
        <v>410</v>
      </c>
      <c r="B16" s="217"/>
      <c r="C16" s="218"/>
      <c r="D16" s="217"/>
      <c r="E16" s="219" t="s">
        <v>322</v>
      </c>
      <c r="F16" s="217"/>
      <c r="G16" s="219" t="s">
        <v>381</v>
      </c>
      <c r="H16" s="214"/>
      <c r="I16" s="191"/>
      <c r="J16" s="191"/>
      <c r="K16" s="191"/>
    </row>
    <row r="17" spans="1:11">
      <c r="A17" s="220" t="s">
        <v>293</v>
      </c>
      <c r="B17" s="220"/>
      <c r="C17" s="221">
        <v>112090261.83001582</v>
      </c>
      <c r="D17" s="222"/>
      <c r="E17" s="223">
        <v>7.3767725179755231E-2</v>
      </c>
      <c r="F17" s="222"/>
      <c r="G17" s="223">
        <v>1.1469363689997958E-2</v>
      </c>
      <c r="H17" s="224"/>
      <c r="I17" s="191"/>
      <c r="J17" s="191"/>
      <c r="K17" s="191"/>
    </row>
    <row r="18" spans="1:11">
      <c r="A18" s="225" t="s">
        <v>294</v>
      </c>
      <c r="B18" s="225"/>
      <c r="C18" s="226">
        <v>41154098.999999993</v>
      </c>
      <c r="D18" s="227"/>
      <c r="E18" s="228">
        <v>-8.4092256416075494E-3</v>
      </c>
      <c r="F18" s="227"/>
      <c r="G18" s="228">
        <v>-4.530895190861562E-2</v>
      </c>
      <c r="H18" s="224"/>
      <c r="I18" s="191"/>
      <c r="J18" s="191"/>
      <c r="K18" s="19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Feuilles de calcul</vt:lpstr>
      </vt:variant>
      <vt:variant>
        <vt:i4>21</vt:i4>
      </vt:variant>
      <vt:variant>
        <vt:lpstr>Plages nommées</vt:lpstr>
      </vt:variant>
      <vt:variant>
        <vt:i4>9</vt:i4>
      </vt:variant>
    </vt:vector>
  </HeadingPairs>
  <TitlesOfParts>
    <vt:vector size="30" baseType="lpstr">
      <vt:lpstr>0.</vt:lpstr>
      <vt:lpstr>1.</vt:lpstr>
      <vt:lpstr>1 bis</vt:lpstr>
      <vt:lpstr>2.</vt:lpstr>
      <vt:lpstr>BNP PARIBAS</vt:lpstr>
      <vt:lpstr>BNPP by core businesses</vt:lpstr>
      <vt:lpstr>BNPP by core businesses distri </vt:lpstr>
      <vt:lpstr>Reported CC</vt:lpstr>
      <vt:lpstr>3.</vt:lpstr>
      <vt:lpstr>4.</vt:lpstr>
      <vt:lpstr>5.</vt:lpstr>
      <vt:lpstr>6.</vt:lpstr>
      <vt:lpstr>7.</vt:lpstr>
      <vt:lpstr>8.</vt:lpstr>
      <vt:lpstr>9.</vt:lpstr>
      <vt:lpstr>10.</vt:lpstr>
      <vt:lpstr>11.</vt:lpstr>
      <vt:lpstr>12.</vt:lpstr>
      <vt:lpstr>13.</vt:lpstr>
      <vt:lpstr>14.</vt:lpstr>
      <vt:lpstr>15.</vt:lpstr>
      <vt:lpstr>'0.'!Zone_d_impression</vt:lpstr>
      <vt:lpstr>'1 bis'!Zone_d_impression</vt:lpstr>
      <vt:lpstr>'1.'!Zone_d_impression</vt:lpstr>
      <vt:lpstr>'12.'!Zone_d_impression</vt:lpstr>
      <vt:lpstr>'13.'!Zone_d_impression</vt:lpstr>
      <vt:lpstr>'14.'!Zone_d_impression</vt:lpstr>
      <vt:lpstr>'15.'!Zone_d_impression</vt:lpstr>
      <vt:lpstr>'2.'!Zone_d_impression</vt:lpstr>
      <vt:lpstr>'BNP PARIBAS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VALEANI</dc:creator>
  <cp:lastModifiedBy>Amar GOUCEM</cp:lastModifiedBy>
  <cp:lastPrinted>2024-01-26T14:53:39Z</cp:lastPrinted>
  <dcterms:created xsi:type="dcterms:W3CDTF">1996-10-14T23:33:28Z</dcterms:created>
  <dcterms:modified xsi:type="dcterms:W3CDTF">2024-10-30T11:04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MSIP_Label_48ed5431-0ab7-4c1b-98f4-d4e50f674d02_Enabled">
    <vt:lpwstr>true</vt:lpwstr>
  </property>
  <property fmtid="{D5CDD505-2E9C-101B-9397-08002B2CF9AE}" pid="4" name="MSIP_Label_48ed5431-0ab7-4c1b-98f4-d4e50f674d02_SetDate">
    <vt:lpwstr>2024-10-30T10:29:43Z</vt:lpwstr>
  </property>
  <property fmtid="{D5CDD505-2E9C-101B-9397-08002B2CF9AE}" pid="5" name="MSIP_Label_48ed5431-0ab7-4c1b-98f4-d4e50f674d02_Method">
    <vt:lpwstr>Privileged</vt:lpwstr>
  </property>
  <property fmtid="{D5CDD505-2E9C-101B-9397-08002B2CF9AE}" pid="6" name="MSIP_Label_48ed5431-0ab7-4c1b-98f4-d4e50f674d02_Name">
    <vt:lpwstr>48ed5431-0ab7-4c1b-98f4-d4e50f674d02</vt:lpwstr>
  </property>
  <property fmtid="{D5CDD505-2E9C-101B-9397-08002B2CF9AE}" pid="7" name="MSIP_Label_48ed5431-0ab7-4c1b-98f4-d4e50f674d02_SiteId">
    <vt:lpwstr>614f9c25-bffa-42c7-86d8-964101f55fa2</vt:lpwstr>
  </property>
  <property fmtid="{D5CDD505-2E9C-101B-9397-08002B2CF9AE}" pid="8" name="MSIP_Label_48ed5431-0ab7-4c1b-98f4-d4e50f674d02_ActionId">
    <vt:lpwstr>f5916703-80e1-4ee9-a6ba-24518edcdaae</vt:lpwstr>
  </property>
  <property fmtid="{D5CDD505-2E9C-101B-9397-08002B2CF9AE}" pid="9" name="MSIP_Label_48ed5431-0ab7-4c1b-98f4-d4e50f674d02_ContentBits">
    <vt:lpwstr>0</vt:lpwstr>
  </property>
</Properties>
</file>